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dmin\Desktop\ДЗ\"/>
    </mc:Choice>
  </mc:AlternateContent>
  <xr:revisionPtr revIDLastSave="0" documentId="8_{8AADC3A8-4517-4216-B331-3153E89AAEB1}" xr6:coauthVersionLast="47" xr6:coauthVersionMax="47" xr10:uidLastSave="{00000000-0000-0000-0000-000000000000}"/>
  <bookViews>
    <workbookView xWindow="-108" yWindow="-108" windowWidth="23256" windowHeight="12576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 решение" sheetId="24" r:id="rId4"/>
    <sheet name="Визуализация" sheetId="22" r:id="rId5"/>
  </sheets>
  <definedNames>
    <definedName name="_xlcn.WorksheetConnection_ПодписчикиA1C152911" hidden="1">Подписчики!$A$1:$C$15291</definedName>
    <definedName name="_xlcn.WorksheetConnection_ПросмотрыA1D1405691" hidden="1">Просмотры!$A$1:$D$140569</definedName>
    <definedName name="_xlcn.WorksheetConnection_ПросмотрыA1F1405691" hidden="1">Просмотры!$A$1:$F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  <pivotCache cacheId="1" r:id="rId7"/>
    <pivotCache cacheId="2" r:id="rId8"/>
    <pivotCache cacheId="3" r:id="rId9"/>
    <pivotCache cacheId="4" r:id="rId10"/>
    <pivotCache cacheId="5" r:id="rId11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одписчики!$A$1:$C$15291"/>
          <x15:modelTable id="Диапазон 2" name="Диапазон 2" connection="WorksheetConnection_Просмотры!$A$1:$F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" i="20" l="1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H4" i="24" l="1"/>
  <c r="F4" i="24"/>
  <c r="H20" i="24"/>
  <c r="H21" i="24"/>
  <c r="H22" i="24"/>
  <c r="H23" i="24"/>
  <c r="H24" i="24"/>
  <c r="H25" i="24"/>
  <c r="L21" i="24" l="1"/>
  <c r="L22" i="24"/>
  <c r="L23" i="24"/>
  <c r="L24" i="24"/>
  <c r="L25" i="24"/>
  <c r="L20" i="24"/>
  <c r="J26" i="24"/>
  <c r="K26" i="24"/>
  <c r="I26" i="24"/>
  <c r="D21" i="24"/>
  <c r="E21" i="24" s="1"/>
  <c r="D22" i="24"/>
  <c r="E22" i="24" s="1"/>
  <c r="D23" i="24"/>
  <c r="E23" i="24" s="1"/>
  <c r="D24" i="24"/>
  <c r="E24" i="24" s="1"/>
  <c r="D25" i="24"/>
  <c r="E25" i="24" s="1"/>
  <c r="D20" i="24"/>
  <c r="C26" i="24"/>
  <c r="B26" i="24"/>
  <c r="H11" i="24" l="1"/>
  <c r="F11" i="24"/>
  <c r="F5" i="24"/>
  <c r="F6" i="24" s="1"/>
  <c r="H6" i="24" s="1"/>
  <c r="H5" i="24" s="1"/>
  <c r="H14" i="24" s="1"/>
  <c r="H26" i="24"/>
  <c r="L26" i="24"/>
  <c r="F8" i="24" s="1"/>
  <c r="E26" i="24"/>
  <c r="F2" i="24" s="1"/>
  <c r="D26" i="24"/>
  <c r="H2" i="24" l="1"/>
  <c r="H3" i="24" s="1"/>
  <c r="F3" i="24"/>
  <c r="F7" i="24" s="1"/>
  <c r="F14" i="24"/>
  <c r="H8" i="24"/>
  <c r="F10" i="24"/>
  <c r="F13" i="24" s="1"/>
  <c r="G2" i="4"/>
  <c r="G3" i="4"/>
  <c r="F15" i="24" l="1"/>
  <c r="H10" i="24"/>
  <c r="H13" i="24" s="1"/>
  <c r="H15" i="24" s="1"/>
  <c r="H7" i="2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985E632-F580-458F-B9DF-AED7E98AC7A4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FD95871-2D62-4AC7-AA3E-CB1B765ADA98}" name="WorksheetConnection_Подписчики!$A$1:$C$15291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4" xr16:uid="{70EE6DE8-C065-4325-B92D-7D45E963579B}" name="WorksheetConnection_Просмотры!$A$1:$F$140569" type="102" refreshedVersion="6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1F1405691"/>
        </x15:connection>
      </ext>
    </extLst>
  </connection>
</connections>
</file>

<file path=xl/sharedStrings.xml><?xml version="1.0" encoding="utf-8"?>
<sst xmlns="http://schemas.openxmlformats.org/spreadsheetml/2006/main" count="15400" uniqueCount="83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Число разных элементов в столбце user_id</t>
  </si>
  <si>
    <t>сен</t>
  </si>
  <si>
    <t>Количество новых подписчиков</t>
  </si>
  <si>
    <t>Количество старых подписчиков</t>
  </si>
  <si>
    <t>Количество подписчиков всего</t>
  </si>
  <si>
    <t>Фактическая цена, руб</t>
  </si>
  <si>
    <t>CAC %</t>
  </si>
  <si>
    <t>Fixed Costs %</t>
  </si>
  <si>
    <t>Базовая цена подписки</t>
  </si>
  <si>
    <t xml:space="preserve">Изменение </t>
  </si>
  <si>
    <t>ID фильма</t>
  </si>
  <si>
    <t>Количество просмотров</t>
  </si>
  <si>
    <t xml:space="preserve">день недели </t>
  </si>
  <si>
    <t>номер недели</t>
  </si>
  <si>
    <t>день недели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Часовой пояс</t>
  </si>
  <si>
    <t>Количество подписчиков</t>
  </si>
  <si>
    <t>ID подписчи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5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7" xfId="0" applyFont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5" fillId="0" borderId="11" xfId="0" applyFont="1" applyBorder="1"/>
    <xf numFmtId="0" fontId="5" fillId="0" borderId="11" xfId="0" applyFont="1" applyBorder="1" applyAlignment="1">
      <alignment wrapText="1"/>
    </xf>
    <xf numFmtId="1" fontId="0" fillId="0" borderId="13" xfId="0" applyNumberFormat="1" applyBorder="1"/>
    <xf numFmtId="1" fontId="0" fillId="0" borderId="14" xfId="0" applyNumberFormat="1" applyBorder="1"/>
    <xf numFmtId="10" fontId="0" fillId="0" borderId="13" xfId="2" applyNumberFormat="1" applyFont="1" applyBorder="1"/>
    <xf numFmtId="10" fontId="0" fillId="0" borderId="14" xfId="2" applyNumberFormat="1" applyFont="1" applyBorder="1"/>
    <xf numFmtId="165" fontId="0" fillId="0" borderId="13" xfId="0" applyNumberFormat="1" applyBorder="1"/>
    <xf numFmtId="165" fontId="0" fillId="0" borderId="14" xfId="0" applyNumberFormat="1" applyBorder="1"/>
    <xf numFmtId="10" fontId="3" fillId="0" borderId="0" xfId="0" applyNumberFormat="1" applyFont="1" applyFill="1" applyBorder="1"/>
    <xf numFmtId="2" fontId="3" fillId="0" borderId="0" xfId="0" applyNumberFormat="1" applyFont="1" applyFill="1" applyBorder="1"/>
    <xf numFmtId="44" fontId="3" fillId="0" borderId="0" xfId="0" applyNumberFormat="1" applyFont="1" applyFill="1" applyBorder="1"/>
    <xf numFmtId="0" fontId="3" fillId="0" borderId="0" xfId="0" applyFont="1" applyBorder="1"/>
    <xf numFmtId="44" fontId="3" fillId="0" borderId="0" xfId="0" applyNumberFormat="1" applyFont="1" applyBorder="1"/>
    <xf numFmtId="9" fontId="3" fillId="0" borderId="0" xfId="0" applyNumberFormat="1" applyFont="1" applyBorder="1"/>
    <xf numFmtId="165" fontId="0" fillId="0" borderId="13" xfId="2" applyNumberFormat="1" applyFont="1" applyBorder="1"/>
    <xf numFmtId="165" fontId="0" fillId="0" borderId="14" xfId="2" applyNumberFormat="1" applyFont="1" applyBorder="1"/>
    <xf numFmtId="10" fontId="3" fillId="0" borderId="6" xfId="2" applyNumberFormat="1" applyFont="1" applyBorder="1"/>
    <xf numFmtId="165" fontId="3" fillId="0" borderId="6" xfId="0" applyNumberFormat="1" applyFont="1" applyFill="1" applyBorder="1"/>
    <xf numFmtId="9" fontId="3" fillId="0" borderId="7" xfId="2" applyFont="1" applyFill="1" applyBorder="1"/>
    <xf numFmtId="165" fontId="3" fillId="0" borderId="7" xfId="0" applyNumberFormat="1" applyFont="1" applyFill="1" applyBorder="1"/>
    <xf numFmtId="165" fontId="3" fillId="0" borderId="7" xfId="0" applyNumberFormat="1" applyFont="1" applyBorder="1"/>
    <xf numFmtId="10" fontId="3" fillId="0" borderId="7" xfId="2" applyNumberFormat="1" applyFont="1" applyBorder="1"/>
    <xf numFmtId="9" fontId="3" fillId="0" borderId="7" xfId="0" applyNumberFormat="1" applyFont="1" applyFill="1" applyBorder="1"/>
    <xf numFmtId="9" fontId="3" fillId="0" borderId="7" xfId="2" applyNumberFormat="1" applyFont="1" applyFill="1" applyBorder="1"/>
    <xf numFmtId="0" fontId="4" fillId="3" borderId="5" xfId="0" applyFont="1" applyFill="1" applyBorder="1"/>
    <xf numFmtId="44" fontId="3" fillId="3" borderId="6" xfId="0" applyNumberFormat="1" applyFont="1" applyFill="1" applyBorder="1"/>
    <xf numFmtId="44" fontId="3" fillId="3" borderId="7" xfId="0" applyNumberFormat="1" applyFont="1" applyFill="1" applyBorder="1"/>
    <xf numFmtId="0" fontId="3" fillId="3" borderId="7" xfId="0" applyFont="1" applyFill="1" applyBorder="1"/>
    <xf numFmtId="0" fontId="3" fillId="3" borderId="6" xfId="0" applyFont="1" applyFill="1" applyBorder="1"/>
    <xf numFmtId="10" fontId="3" fillId="4" borderId="6" xfId="0" applyNumberFormat="1" applyFont="1" applyFill="1" applyBorder="1"/>
    <xf numFmtId="10" fontId="3" fillId="4" borderId="7" xfId="0" applyNumberFormat="1" applyFont="1" applyFill="1" applyBorder="1"/>
    <xf numFmtId="2" fontId="3" fillId="4" borderId="6" xfId="0" applyNumberFormat="1" applyFont="1" applyFill="1" applyBorder="1"/>
    <xf numFmtId="44" fontId="3" fillId="4" borderId="7" xfId="0" applyNumberFormat="1" applyFont="1" applyFill="1" applyBorder="1"/>
    <xf numFmtId="165" fontId="3" fillId="4" borderId="6" xfId="0" applyNumberFormat="1" applyFont="1" applyFill="1" applyBorder="1"/>
    <xf numFmtId="165" fontId="3" fillId="4" borderId="7" xfId="0" applyNumberFormat="1" applyFont="1" applyFill="1" applyBorder="1"/>
    <xf numFmtId="0" fontId="4" fillId="5" borderId="8" xfId="0" applyFont="1" applyFill="1" applyBorder="1"/>
    <xf numFmtId="10" fontId="3" fillId="5" borderId="9" xfId="0" applyNumberFormat="1" applyFont="1" applyFill="1" applyBorder="1"/>
    <xf numFmtId="9" fontId="3" fillId="5" borderId="10" xfId="0" applyNumberFormat="1" applyFont="1" applyFill="1" applyBorder="1"/>
    <xf numFmtId="10" fontId="3" fillId="5" borderId="10" xfId="0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theme" Target="theme/theme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pivotCacheDefinition" Target="pivotCache/pivotCacheDefinition6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5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4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калькулятор юнит-экономики для онлайн кинотеатра.xlsx]Визуализация!Сводная таблица1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Самые</a:t>
            </a:r>
            <a:r>
              <a:rPr lang="ru-RU" b="1" baseline="0"/>
              <a:t> популярные фильмы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5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Визуализация!$B$7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8:$A$22</c:f>
              <c:strCache>
                <c:ptCount val="15"/>
                <c:pt idx="0">
                  <c:v>21760</c:v>
                </c:pt>
                <c:pt idx="1">
                  <c:v>118549</c:v>
                </c:pt>
                <c:pt idx="2">
                  <c:v>153893</c:v>
                </c:pt>
                <c:pt idx="3">
                  <c:v>154256</c:v>
                </c:pt>
                <c:pt idx="4">
                  <c:v>158978</c:v>
                </c:pt>
                <c:pt idx="5">
                  <c:v>182191</c:v>
                </c:pt>
                <c:pt idx="6">
                  <c:v>227775</c:v>
                </c:pt>
                <c:pt idx="7">
                  <c:v>230507</c:v>
                </c:pt>
                <c:pt idx="8">
                  <c:v>250679</c:v>
                </c:pt>
                <c:pt idx="9">
                  <c:v>347008</c:v>
                </c:pt>
                <c:pt idx="10">
                  <c:v>347393</c:v>
                </c:pt>
                <c:pt idx="11">
                  <c:v>351192</c:v>
                </c:pt>
                <c:pt idx="12">
                  <c:v>411922</c:v>
                </c:pt>
                <c:pt idx="13">
                  <c:v>439981</c:v>
                </c:pt>
                <c:pt idx="14">
                  <c:v>470762</c:v>
                </c:pt>
              </c:strCache>
            </c:strRef>
          </c:cat>
          <c:val>
            <c:numRef>
              <c:f>Визуализация!$B$8:$B$22</c:f>
              <c:numCache>
                <c:formatCode>General</c:formatCode>
                <c:ptCount val="15"/>
                <c:pt idx="0">
                  <c:v>1592</c:v>
                </c:pt>
                <c:pt idx="1">
                  <c:v>2288</c:v>
                </c:pt>
                <c:pt idx="2">
                  <c:v>1381</c:v>
                </c:pt>
                <c:pt idx="3">
                  <c:v>1394</c:v>
                </c:pt>
                <c:pt idx="4">
                  <c:v>4240</c:v>
                </c:pt>
                <c:pt idx="5">
                  <c:v>1541</c:v>
                </c:pt>
                <c:pt idx="6">
                  <c:v>1266</c:v>
                </c:pt>
                <c:pt idx="7">
                  <c:v>3824</c:v>
                </c:pt>
                <c:pt idx="8">
                  <c:v>5079</c:v>
                </c:pt>
                <c:pt idx="9">
                  <c:v>2508</c:v>
                </c:pt>
                <c:pt idx="10">
                  <c:v>2092</c:v>
                </c:pt>
                <c:pt idx="11">
                  <c:v>3501</c:v>
                </c:pt>
                <c:pt idx="12">
                  <c:v>8071</c:v>
                </c:pt>
                <c:pt idx="13">
                  <c:v>1320</c:v>
                </c:pt>
                <c:pt idx="14">
                  <c:v>1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FA-44B8-AD91-B9485C1F0EE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220478048"/>
        <c:axId val="76046544"/>
      </c:barChart>
      <c:catAx>
        <c:axId val="2204780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</a:t>
                </a:r>
                <a:r>
                  <a:rPr lang="en-US" baseline="0"/>
                  <a:t> </a:t>
                </a:r>
                <a:r>
                  <a:rPr lang="ru-RU" baseline="0"/>
                  <a:t>фильма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046544"/>
        <c:crosses val="autoZero"/>
        <c:auto val="1"/>
        <c:lblAlgn val="ctr"/>
        <c:lblOffset val="100"/>
        <c:noMultiLvlLbl val="0"/>
      </c:catAx>
      <c:valAx>
        <c:axId val="76046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24762160979877509"/>
              <c:y val="0.88793963254593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20478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алькулятор юнит-экономики для онлайн кинотеатра.xlsx]Визуализация!Сводная таблица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дписчиков по дням недели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35717474679482164"/>
          <c:y val="0.23550707203266255"/>
          <c:w val="0.4760881430576645"/>
          <c:h val="0.629315762613006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Визуализация!$B$25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26:$A$3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B$26:$B$32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2-402A-AC70-2781077A4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-20"/>
        <c:axId val="2002899056"/>
        <c:axId val="1853411552"/>
      </c:barChart>
      <c:catAx>
        <c:axId val="2002899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53411552"/>
        <c:crosses val="autoZero"/>
        <c:auto val="1"/>
        <c:lblAlgn val="ctr"/>
        <c:lblOffset val="100"/>
        <c:noMultiLvlLbl val="0"/>
      </c:catAx>
      <c:valAx>
        <c:axId val="185341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2899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алькулятор юнит-экономики для онлайн кинотеатра.xlsx]Визуализация!Сводная таблица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Активность подписчиков по</a:t>
            </a:r>
            <a:r>
              <a:rPr lang="ru-RU" b="1" baseline="0"/>
              <a:t> неделя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Визуализация!$B$4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43:$A$65</c:f>
              <c:strCache>
                <c:ptCount val="23"/>
                <c:pt idx="0">
                  <c:v>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  <c:pt idx="13">
                  <c:v>27</c:v>
                </c:pt>
                <c:pt idx="14">
                  <c:v>28</c:v>
                </c:pt>
                <c:pt idx="15">
                  <c:v>29</c:v>
                </c:pt>
                <c:pt idx="16">
                  <c:v>30</c:v>
                </c:pt>
                <c:pt idx="17">
                  <c:v>31</c:v>
                </c:pt>
                <c:pt idx="18">
                  <c:v>32</c:v>
                </c:pt>
                <c:pt idx="19">
                  <c:v>33</c:v>
                </c:pt>
                <c:pt idx="20">
                  <c:v>34</c:v>
                </c:pt>
                <c:pt idx="21">
                  <c:v>35</c:v>
                </c:pt>
                <c:pt idx="22">
                  <c:v>36</c:v>
                </c:pt>
              </c:strCache>
            </c:strRef>
          </c:cat>
          <c:val>
            <c:numRef>
              <c:f>Визуализация!$B$43:$B$65</c:f>
              <c:numCache>
                <c:formatCode>General</c:formatCode>
                <c:ptCount val="23"/>
                <c:pt idx="0">
                  <c:v>453</c:v>
                </c:pt>
                <c:pt idx="1">
                  <c:v>1154</c:v>
                </c:pt>
                <c:pt idx="2">
                  <c:v>2527</c:v>
                </c:pt>
                <c:pt idx="3">
                  <c:v>4042</c:v>
                </c:pt>
                <c:pt idx="4">
                  <c:v>5352</c:v>
                </c:pt>
                <c:pt idx="5">
                  <c:v>5452</c:v>
                </c:pt>
                <c:pt idx="6">
                  <c:v>6422</c:v>
                </c:pt>
                <c:pt idx="7">
                  <c:v>7029</c:v>
                </c:pt>
                <c:pt idx="8">
                  <c:v>8236</c:v>
                </c:pt>
                <c:pt idx="9">
                  <c:v>7540</c:v>
                </c:pt>
                <c:pt idx="10">
                  <c:v>8362</c:v>
                </c:pt>
                <c:pt idx="11">
                  <c:v>8058</c:v>
                </c:pt>
                <c:pt idx="12">
                  <c:v>8682</c:v>
                </c:pt>
                <c:pt idx="13">
                  <c:v>8014</c:v>
                </c:pt>
                <c:pt idx="14">
                  <c:v>7646</c:v>
                </c:pt>
                <c:pt idx="15">
                  <c:v>7988</c:v>
                </c:pt>
                <c:pt idx="16">
                  <c:v>7979</c:v>
                </c:pt>
                <c:pt idx="17">
                  <c:v>8379</c:v>
                </c:pt>
                <c:pt idx="18">
                  <c:v>8019</c:v>
                </c:pt>
                <c:pt idx="19">
                  <c:v>7599</c:v>
                </c:pt>
                <c:pt idx="20">
                  <c:v>7391</c:v>
                </c:pt>
                <c:pt idx="21">
                  <c:v>4236</c:v>
                </c:pt>
                <c:pt idx="2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8E-46A9-9663-9F2D7CD8BF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33958560"/>
        <c:axId val="1855081712"/>
      </c:barChart>
      <c:catAx>
        <c:axId val="433958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55081712"/>
        <c:crosses val="autoZero"/>
        <c:auto val="1"/>
        <c:lblAlgn val="ctr"/>
        <c:lblOffset val="100"/>
        <c:noMultiLvlLbl val="0"/>
      </c:catAx>
      <c:valAx>
        <c:axId val="1855081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33958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алькулятор юнит-экономики для онлайн кинотеатра.xlsx]Визуализация!Сводная таблица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Распределение</a:t>
            </a:r>
            <a:r>
              <a:rPr lang="ru-RU" b="1" baseline="0"/>
              <a:t> подписчиков по часовым поясам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6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69:$A$90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69:$B$90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29-4D32-8014-A5EA81CAD32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33979760"/>
        <c:axId val="1692525712"/>
      </c:barChart>
      <c:catAx>
        <c:axId val="433979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92525712"/>
        <c:crosses val="autoZero"/>
        <c:auto val="1"/>
        <c:lblAlgn val="ctr"/>
        <c:lblOffset val="100"/>
        <c:noMultiLvlLbl val="0"/>
      </c:catAx>
      <c:valAx>
        <c:axId val="169252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33979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алькулятор юнит-экономики для онлайн кинотеатра.xlsx]Визуализация!Сводная таблица5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п</a:t>
            </a:r>
            <a:r>
              <a:rPr lang="ru-RU" b="1" baseline="0"/>
              <a:t> 10 самых активных подписчиков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9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94:$A$103</c:f>
              <c:strCache>
                <c:ptCount val="10"/>
                <c:pt idx="0">
                  <c:v>8144</c:v>
                </c:pt>
                <c:pt idx="1">
                  <c:v>57578</c:v>
                </c:pt>
                <c:pt idx="2">
                  <c:v>85094</c:v>
                </c:pt>
                <c:pt idx="3">
                  <c:v>91375</c:v>
                </c:pt>
                <c:pt idx="4">
                  <c:v>104590</c:v>
                </c:pt>
                <c:pt idx="5">
                  <c:v>144836</c:v>
                </c:pt>
                <c:pt idx="6">
                  <c:v>208099</c:v>
                </c:pt>
                <c:pt idx="7">
                  <c:v>241952</c:v>
                </c:pt>
                <c:pt idx="8">
                  <c:v>326974</c:v>
                </c:pt>
                <c:pt idx="9">
                  <c:v>340446</c:v>
                </c:pt>
              </c:strCache>
            </c:strRef>
          </c:cat>
          <c:val>
            <c:numRef>
              <c:f>Визуализация!$B$94:$B$103</c:f>
              <c:numCache>
                <c:formatCode>General</c:formatCode>
                <c:ptCount val="10"/>
                <c:pt idx="0">
                  <c:v>29</c:v>
                </c:pt>
                <c:pt idx="1">
                  <c:v>36</c:v>
                </c:pt>
                <c:pt idx="2">
                  <c:v>30</c:v>
                </c:pt>
                <c:pt idx="3">
                  <c:v>31</c:v>
                </c:pt>
                <c:pt idx="4">
                  <c:v>31</c:v>
                </c:pt>
                <c:pt idx="5">
                  <c:v>32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D4-4C30-AB09-7E2DC2CA795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443088768"/>
        <c:axId val="1853419040"/>
      </c:barChart>
      <c:catAx>
        <c:axId val="443088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53419040"/>
        <c:crosses val="autoZero"/>
        <c:auto val="1"/>
        <c:lblAlgn val="ctr"/>
        <c:lblOffset val="100"/>
        <c:noMultiLvlLbl val="0"/>
      </c:catAx>
      <c:valAx>
        <c:axId val="185341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43088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4</xdr:colOff>
      <xdr:row>6</xdr:row>
      <xdr:rowOff>9525</xdr:rowOff>
    </xdr:from>
    <xdr:to>
      <xdr:col>9</xdr:col>
      <xdr:colOff>133350</xdr:colOff>
      <xdr:row>22</xdr:row>
      <xdr:rowOff>1619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BB03FAC-1D1B-4BBB-9320-FD19E4D740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23824</xdr:colOff>
      <xdr:row>24</xdr:row>
      <xdr:rowOff>14287</xdr:rowOff>
    </xdr:from>
    <xdr:to>
      <xdr:col>9</xdr:col>
      <xdr:colOff>171450</xdr:colOff>
      <xdr:row>38</xdr:row>
      <xdr:rowOff>9048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53DDD21-502B-4815-9A3E-6C84FCF324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52400</xdr:colOff>
      <xdr:row>41</xdr:row>
      <xdr:rowOff>14286</xdr:rowOff>
    </xdr:from>
    <xdr:to>
      <xdr:col>9</xdr:col>
      <xdr:colOff>209550</xdr:colOff>
      <xdr:row>64</xdr:row>
      <xdr:rowOff>152399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92BD8E7D-9F11-4C62-ABF3-7C26EA6326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9525</xdr:colOff>
      <xdr:row>67</xdr:row>
      <xdr:rowOff>33336</xdr:rowOff>
    </xdr:from>
    <xdr:to>
      <xdr:col>10</xdr:col>
      <xdr:colOff>47625</xdr:colOff>
      <xdr:row>89</xdr:row>
      <xdr:rowOff>1714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6CFD9944-4EFA-48E7-8E06-41EEDCCB9E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761999</xdr:colOff>
      <xdr:row>91</xdr:row>
      <xdr:rowOff>176212</xdr:rowOff>
    </xdr:from>
    <xdr:to>
      <xdr:col>10</xdr:col>
      <xdr:colOff>66674</xdr:colOff>
      <xdr:row>108</xdr:row>
      <xdr:rowOff>7620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FBB33986-EE91-46FE-B06F-C23A30366D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dmin" refreshedDate="45075.57160625" createdVersion="6" refreshedVersion="6" minRefreshableVersion="3" recordCount="140568" xr:uid="{3BD06865-B564-42AE-9BFE-E52D5142093E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5074.804157407409" backgroundQuery="1" createdVersion="6" refreshedVersion="6" minRefreshableVersion="3" recordCount="0" supportSubquery="1" supportAdvancedDrill="1" xr:uid="{8A77A74A-A191-4FE0-8E45-7D0E2B0658B1}">
  <cacheSource type="external" connectionId="1"/>
  <cacheFields count="3">
    <cacheField name="[Диапазон 1].[subscription__date].[subscription__date]" caption="subscription__date" numFmtId="0" hierarchy="7" level="1">
      <sharedItems containsSemiMixedTypes="0" containsNonDate="0" containsDate="1" containsString="0" minDate="2021-03-28T12:33:04" maxDate="2021-09-06T08:31:12" count="15289">
        <d v="2021-03-28T12:33:04"/>
        <d v="2021-03-28T20:32:04"/>
        <d v="2021-03-29T01:48:18"/>
        <d v="2021-03-29T07:03:58"/>
        <d v="2021-03-29T07:09:30"/>
        <d v="2021-03-29T09:41:38"/>
        <d v="2021-03-29T15:16:23"/>
        <d v="2021-03-29T15:30:36"/>
        <d v="2021-03-29T16:53:25"/>
        <d v="2021-03-29T17:20:57"/>
        <d v="2021-03-29T17:43:36"/>
        <d v="2021-03-29T18:02:08"/>
        <d v="2021-03-29T18:22:38"/>
        <d v="2021-03-29T18:54:29"/>
        <d v="2021-03-29T18:58:08"/>
        <d v="2021-03-29T19:39:29"/>
        <d v="2021-03-29T19:56:21"/>
        <d v="2021-03-29T20:09:25"/>
        <d v="2021-03-29T20:09:41"/>
        <d v="2021-03-29T20:35:14"/>
        <d v="2021-03-29T20:53:56"/>
        <d v="2021-03-29T21:03:13"/>
        <d v="2021-03-29T21:29:27"/>
        <d v="2021-03-29T22:43:23"/>
        <d v="2021-03-29T23:48:36"/>
        <d v="2021-03-30T00:02:18"/>
        <d v="2021-03-30T00:27:31"/>
        <d v="2021-03-30T00:42:45"/>
        <d v="2021-03-30T00:55:45"/>
        <d v="2021-03-30T01:32:21"/>
        <d v="2021-03-30T01:55:00"/>
        <d v="2021-03-30T02:48:29"/>
        <d v="2021-03-30T03:15:07"/>
        <d v="2021-03-30T03:44:20"/>
        <d v="2021-03-30T04:06:28"/>
        <d v="2021-03-30T04:29:10"/>
        <d v="2021-03-30T04:33:44"/>
        <d v="2021-03-30T05:14:15"/>
        <d v="2021-03-30T05:22:20"/>
        <d v="2021-03-30T05:45:05"/>
        <d v="2021-03-30T06:47:23"/>
        <d v="2021-03-30T06:49:13"/>
        <d v="2021-03-30T07:01:31"/>
        <d v="2021-03-30T07:34:35"/>
        <d v="2021-03-30T07:37:48"/>
        <d v="2021-03-30T07:38:44"/>
        <d v="2021-03-30T08:08:31"/>
        <d v="2021-03-30T08:14:29"/>
        <d v="2021-03-30T08:27:45"/>
        <d v="2021-03-30T08:44:56"/>
        <d v="2021-03-30T08:54:44"/>
        <d v="2021-03-30T09:04:19"/>
        <d v="2021-03-30T09:08:15"/>
        <d v="2021-03-30T09:10:02"/>
        <d v="2021-03-30T09:10:43"/>
        <d v="2021-03-30T09:19:08"/>
        <d v="2021-03-30T09:56:23"/>
        <d v="2021-03-30T10:00:31"/>
        <d v="2021-03-30T10:07:16"/>
        <d v="2021-03-30T10:29:24"/>
        <d v="2021-03-30T10:44:46"/>
        <d v="2021-03-30T10:54:03"/>
        <d v="2021-03-30T11:08:09"/>
        <d v="2021-03-30T11:46:04"/>
        <d v="2021-03-30T11:50:43"/>
        <d v="2021-03-30T12:05:41"/>
        <d v="2021-03-30T12:15:16"/>
        <d v="2021-03-30T12:18:45"/>
        <d v="2021-03-30T12:26:09"/>
        <d v="2021-03-30T13:05:42"/>
        <d v="2021-03-30T13:24:09"/>
        <d v="2021-03-30T13:30:28"/>
        <d v="2021-03-30T13:31:10"/>
        <d v="2021-03-30T13:49:10"/>
        <d v="2021-03-30T13:51:00"/>
        <d v="2021-03-30T14:06:48"/>
        <d v="2021-03-30T14:32:08"/>
        <d v="2021-03-30T14:35:41"/>
        <d v="2021-03-30T14:43:11"/>
        <d v="2021-03-30T14:49:45"/>
        <d v="2021-03-30T15:17:42"/>
        <d v="2021-03-30T15:31:54"/>
        <d v="2021-03-30T15:41:40"/>
        <d v="2021-03-30T16:04:53"/>
        <d v="2021-03-30T16:10:46"/>
        <d v="2021-03-30T16:12:55"/>
        <d v="2021-03-30T16:17:30"/>
        <d v="2021-03-30T16:18:06"/>
        <d v="2021-03-30T16:26:13"/>
        <d v="2021-03-30T16:26:56"/>
        <d v="2021-03-30T16:30:57"/>
        <d v="2021-03-30T17:02:58"/>
        <d v="2021-03-30T17:27:41"/>
        <d v="2021-03-30T17:33:25"/>
        <d v="2021-03-30T17:33:47"/>
        <d v="2021-03-30T17:52:04"/>
        <d v="2021-03-30T17:59:30"/>
        <d v="2021-03-30T18:11:02"/>
        <d v="2021-03-30T18:23:56"/>
        <d v="2021-03-30T18:26:40"/>
        <d v="2021-03-30T18:33:16"/>
        <d v="2021-03-30T18:37:02"/>
        <d v="2021-03-30T18:52:16"/>
        <d v="2021-03-30T19:02:24"/>
        <d v="2021-03-30T19:22:58"/>
        <d v="2021-03-30T19:25:13"/>
        <d v="2021-03-30T19:27:50"/>
        <d v="2021-03-30T19:51:45"/>
        <d v="2021-03-30T20:19:45"/>
        <d v="2021-03-30T20:27:43"/>
        <d v="2021-03-30T20:51:50"/>
        <d v="2021-03-30T21:12:13"/>
        <d v="2021-03-30T21:15:19"/>
        <d v="2021-03-30T21:24:29"/>
        <d v="2021-03-30T21:27:37"/>
        <d v="2021-03-30T21:37:52"/>
        <d v="2021-03-30T21:41:01"/>
        <d v="2021-03-30T22:07:41"/>
        <d v="2021-03-30T22:11:08"/>
        <d v="2021-03-30T22:14:27"/>
        <d v="2021-03-30T22:21:37"/>
        <d v="2021-03-30T22:33:11"/>
        <d v="2021-03-30T22:42:38"/>
        <d v="2021-03-30T22:47:25"/>
        <d v="2021-03-30T22:59:07"/>
        <d v="2021-03-30T23:01:14"/>
        <d v="2021-03-30T23:11:42"/>
        <d v="2021-03-30T23:34:02"/>
        <d v="2021-03-30T23:38:44"/>
        <d v="2021-03-30T23:42:52"/>
        <d v="2021-03-30T23:44:21"/>
        <d v="2021-03-30T23:48:21"/>
        <d v="2021-03-30T23:57:26"/>
        <d v="2021-03-30T23:59:08"/>
        <d v="2021-03-31T00:01:17"/>
        <d v="2021-03-31T00:31:10"/>
        <d v="2021-03-31T00:48:29"/>
        <d v="2021-03-31T01:01:35"/>
        <d v="2021-03-31T01:02:11"/>
        <d v="2021-03-31T01:02:44"/>
        <d v="2021-03-31T01:09:28"/>
        <d v="2021-03-31T01:13:41"/>
        <d v="2021-03-31T01:24:24"/>
        <d v="2021-03-31T01:28:35"/>
        <d v="2021-03-31T01:32:51"/>
        <d v="2021-03-31T01:38:38"/>
        <d v="2021-03-31T01:47:46"/>
        <d v="2021-03-31T02:18:05"/>
        <d v="2021-03-31T02:24:46"/>
        <d v="2021-03-31T02:29:18"/>
        <d v="2021-03-31T02:37:34"/>
        <d v="2021-03-31T02:47:19"/>
        <d v="2021-03-31T02:53:15"/>
        <d v="2021-03-31T03:02:00"/>
        <d v="2021-03-31T03:11:34"/>
        <d v="2021-03-31T03:27:19"/>
        <d v="2021-03-31T03:38:05"/>
        <d v="2021-03-31T03:41:50"/>
        <d v="2021-03-31T03:41:57"/>
        <d v="2021-03-31T04:29:03"/>
        <d v="2021-03-31T05:01:10"/>
        <d v="2021-03-31T05:41:53"/>
        <d v="2021-03-31T05:57:53"/>
        <d v="2021-03-31T06:57:02"/>
        <d v="2021-03-31T06:57:43"/>
        <d v="2021-03-31T07:09:43"/>
        <d v="2021-03-31T07:28:26"/>
        <d v="2021-03-31T07:40:48"/>
        <d v="2021-03-31T08:00:48"/>
        <d v="2021-03-31T08:13:55"/>
        <d v="2021-03-31T08:41:22"/>
        <d v="2021-03-31T08:50:15"/>
        <d v="2021-03-31T09:01:30"/>
        <d v="2021-03-31T09:14:10"/>
        <d v="2021-03-31T09:20:54"/>
        <d v="2021-03-31T09:29:17"/>
        <d v="2021-03-31T09:46:04"/>
        <d v="2021-03-31T10:02:22"/>
        <d v="2021-03-31T10:10:44"/>
        <d v="2021-03-31T10:55:29"/>
        <d v="2021-03-31T11:11:36"/>
        <d v="2021-03-31T11:39:09"/>
        <d v="2021-03-31T11:58:05"/>
        <d v="2021-03-31T12:36:00"/>
        <d v="2021-03-31T12:41:28"/>
        <d v="2021-03-31T13:15:34"/>
        <d v="2021-03-31T13:25:18"/>
        <d v="2021-03-31T13:42:56"/>
        <d v="2021-03-31T13:58:06"/>
        <d v="2021-03-31T14:27:27"/>
        <d v="2021-03-31T14:30:05"/>
        <d v="2021-03-31T15:50:55"/>
        <d v="2021-03-31T17:59:46"/>
        <d v="2021-03-31T18:33:39"/>
        <d v="2021-03-31T19:09:49"/>
        <d v="2021-03-31T19:40:53"/>
        <d v="2021-03-31T19:42:07"/>
        <d v="2021-03-31T20:51:31"/>
        <d v="2021-03-31T21:35:58"/>
        <d v="2021-03-31T21:54:51"/>
        <d v="2021-03-31T22:41:10"/>
        <d v="2021-04-01T00:40:06"/>
        <d v="2021-04-01T01:34:31"/>
        <d v="2021-04-01T01:48:31"/>
        <d v="2021-04-01T01:53:48"/>
        <d v="2021-04-01T02:36:48"/>
        <d v="2021-04-01T02:52:59"/>
        <d v="2021-04-01T04:43:44"/>
        <d v="2021-04-01T05:00:18"/>
        <d v="2021-04-01T05:34:27"/>
        <d v="2021-04-01T05:45:46"/>
        <d v="2021-04-01T06:00:58"/>
        <d v="2021-04-01T06:56:11"/>
        <d v="2021-04-01T08:56:26"/>
        <d v="2021-04-01T10:33:52"/>
        <d v="2021-04-01T11:37:47"/>
        <d v="2021-04-01T12:14:00"/>
        <d v="2021-04-01T12:56:51"/>
        <d v="2021-04-01T14:26:48"/>
        <d v="2021-04-01T14:38:41"/>
        <d v="2021-04-01T15:17:37"/>
        <d v="2021-04-01T16:13:25"/>
        <d v="2021-04-01T16:18:06"/>
        <d v="2021-04-01T16:20:32"/>
        <d v="2021-04-01T16:34:10"/>
        <d v="2021-04-01T16:36:01"/>
        <d v="2021-04-01T16:58:56"/>
        <d v="2021-04-01T17:02:14"/>
        <d v="2021-04-01T19:10:52"/>
        <d v="2021-04-01T19:38:58"/>
        <d v="2021-04-01T20:52:18"/>
        <d v="2021-04-01T21:37:22"/>
        <d v="2021-04-01T22:11:21"/>
        <d v="2021-04-01T22:16:01"/>
        <d v="2021-04-01T23:03:49"/>
        <d v="2021-04-01T23:12:56"/>
        <d v="2021-04-01T23:43:39"/>
        <d v="2021-04-01T23:57:05"/>
        <d v="2021-04-01T23:57:11"/>
        <d v="2021-04-01T23:59:52"/>
        <d v="2021-04-02T00:17:59"/>
        <d v="2021-04-02T00:23:23"/>
        <d v="2021-04-02T00:46:21"/>
        <d v="2021-04-02T01:38:38"/>
        <d v="2021-04-02T02:07:34"/>
        <d v="2021-04-02T02:13:09"/>
        <d v="2021-04-02T02:38:27"/>
        <d v="2021-04-02T02:49:37"/>
        <d v="2021-04-02T02:57:58"/>
        <d v="2021-04-02T03:06:03"/>
        <d v="2021-04-02T03:24:56"/>
        <d v="2021-04-02T03:56:17"/>
        <d v="2021-04-02T05:45:10"/>
        <d v="2021-04-02T05:52:54"/>
        <d v="2021-04-02T05:53:25"/>
        <d v="2021-04-02T06:15:53"/>
        <d v="2021-04-02T06:19:57"/>
        <d v="2021-04-02T06:29:30"/>
        <d v="2021-04-02T06:48:06"/>
        <d v="2021-04-02T07:24:16"/>
        <d v="2021-04-02T07:24:36"/>
        <d v="2021-04-02T08:16:09"/>
        <d v="2021-04-02T08:34:35"/>
        <d v="2021-04-02T08:48:37"/>
        <d v="2021-04-02T09:34:34"/>
        <d v="2021-04-02T09:40:46"/>
        <d v="2021-04-02T10:53:32"/>
        <d v="2021-04-02T11:17:01"/>
        <d v="2021-04-02T11:47:34"/>
        <d v="2021-04-02T12:27:04"/>
        <d v="2021-04-02T12:39:47"/>
        <d v="2021-04-02T13:25:48"/>
        <d v="2021-04-02T13:39:15"/>
        <d v="2021-04-02T14:01:43"/>
        <d v="2021-04-02T14:31:46"/>
        <d v="2021-04-02T15:02:53"/>
        <d v="2021-04-02T15:50:38"/>
        <d v="2021-04-02T16:35:02"/>
        <d v="2021-04-02T17:45:32"/>
        <d v="2021-04-02T17:50:31"/>
        <d v="2021-04-02T17:59:33"/>
        <d v="2021-04-02T19:14:17"/>
        <d v="2021-04-02T19:48:43"/>
        <d v="2021-04-02T19:56:34"/>
        <d v="2021-04-02T20:36:58"/>
        <d v="2021-04-02T20:50:31"/>
        <d v="2021-04-02T21:12:34"/>
        <d v="2021-04-02T21:14:52"/>
        <d v="2021-04-02T21:37:47"/>
        <d v="2021-04-02T22:13:48"/>
        <d v="2021-04-02T22:44:10"/>
        <d v="2021-04-02T23:28:10"/>
        <d v="2021-04-02T23:31:35"/>
        <d v="2021-04-02T23:52:37"/>
        <d v="2021-04-03T00:08:00"/>
        <d v="2021-04-03T00:29:57"/>
        <d v="2021-04-03T00:44:26"/>
        <d v="2021-04-03T00:47:42"/>
        <d v="2021-04-03T01:26:20"/>
        <d v="2021-04-03T02:12:44"/>
        <d v="2021-04-03T02:19:49"/>
        <d v="2021-04-03T03:38:17"/>
        <d v="2021-04-03T03:40:30"/>
        <d v="2021-04-03T04:08:24"/>
        <d v="2021-04-03T04:09:54"/>
        <d v="2021-04-03T04:12:04"/>
        <d v="2021-04-03T04:29:07"/>
        <d v="2021-04-03T04:31:39"/>
        <d v="2021-04-03T06:25:19"/>
        <d v="2021-04-03T07:16:20"/>
        <d v="2021-04-03T07:17:02"/>
        <d v="2021-04-03T08:01:14"/>
        <d v="2021-04-03T09:10:52"/>
        <d v="2021-04-03T09:23:43"/>
        <d v="2021-04-03T11:41:11"/>
        <d v="2021-04-03T11:46:07"/>
        <d v="2021-04-03T11:54:17"/>
        <d v="2021-04-03T12:03:39"/>
        <d v="2021-04-03T12:44:27"/>
        <d v="2021-04-03T13:21:25"/>
        <d v="2021-04-03T13:21:37"/>
        <d v="2021-04-03T15:09:20"/>
        <d v="2021-04-03T15:13:32"/>
        <d v="2021-04-03T15:47:54"/>
        <d v="2021-04-03T16:50:09"/>
        <d v="2021-04-03T17:16:19"/>
        <d v="2021-04-03T17:24:00"/>
        <d v="2021-04-03T17:25:39"/>
        <d v="2021-04-03T18:38:01"/>
        <d v="2021-04-03T19:42:32"/>
        <d v="2021-04-03T20:02:36"/>
        <d v="2021-04-03T20:44:35"/>
        <d v="2021-04-03T21:14:57"/>
        <d v="2021-04-03T21:50:47"/>
        <d v="2021-04-03T22:14:00"/>
        <d v="2021-04-03T22:19:12"/>
        <d v="2021-04-03T22:28:39"/>
        <d v="2021-04-03T23:02:09"/>
        <d v="2021-04-03T23:04:16"/>
        <d v="2021-04-03T23:47:29"/>
        <d v="2021-04-04T00:25:27"/>
        <d v="2021-04-04T01:16:17"/>
        <d v="2021-04-04T02:04:36"/>
        <d v="2021-04-04T02:18:00"/>
        <d v="2021-04-04T02:23:00"/>
        <d v="2021-04-04T02:37:08"/>
        <d v="2021-04-04T02:59:45"/>
        <d v="2021-04-04T03:16:29"/>
        <d v="2021-04-04T03:17:02"/>
        <d v="2021-04-04T03:42:59"/>
        <d v="2021-04-04T04:17:00"/>
        <d v="2021-04-04T04:23:09"/>
        <d v="2021-04-04T04:40:37"/>
        <d v="2021-04-04T05:16:17"/>
        <d v="2021-04-04T05:16:37"/>
        <d v="2021-04-04T05:37:01"/>
        <d v="2021-04-04T06:20:10"/>
        <d v="2021-04-04T06:54:41"/>
        <d v="2021-04-04T08:52:07"/>
        <d v="2021-04-04T09:07:47"/>
        <d v="2021-04-04T09:30:26"/>
        <d v="2021-04-04T09:39:35"/>
        <d v="2021-04-04T09:40:51"/>
        <d v="2021-04-04T10:10:38"/>
        <d v="2021-04-04T10:39:49"/>
        <d v="2021-04-04T10:42:14"/>
        <d v="2021-04-04T11:18:44"/>
        <d v="2021-04-04T11:46:01"/>
        <d v="2021-04-04T12:03:18"/>
        <d v="2021-04-04T13:05:33"/>
        <d v="2021-04-04T13:10:57"/>
        <d v="2021-04-04T13:19:40"/>
        <d v="2021-04-04T13:43:43"/>
        <d v="2021-04-04T14:06:38"/>
        <d v="2021-04-04T14:26:17"/>
        <d v="2021-04-04T14:35:05"/>
        <d v="2021-04-04T15:09:34"/>
        <d v="2021-04-04T16:13:35"/>
        <d v="2021-04-04T16:23:53"/>
        <d v="2021-04-04T16:39:15"/>
        <d v="2021-04-04T18:30:29"/>
        <d v="2021-04-04T18:45:19"/>
        <d v="2021-04-04T19:25:53"/>
        <d v="2021-04-04T19:34:00"/>
        <d v="2021-04-04T19:35:58"/>
        <d v="2021-04-04T20:07:00"/>
        <d v="2021-04-04T20:08:10"/>
        <d v="2021-04-04T21:08:38"/>
        <d v="2021-04-04T21:21:36"/>
        <d v="2021-04-04T21:25:31"/>
        <d v="2021-04-04T21:31:14"/>
        <d v="2021-04-04T22:28:02"/>
        <d v="2021-04-04T23:29:25"/>
        <d v="2021-04-05T00:01:22"/>
        <d v="2021-04-05T00:51:40"/>
        <d v="2021-04-05T01:25:41"/>
        <d v="2021-04-05T02:00:58"/>
        <d v="2021-04-05T02:06:02"/>
        <d v="2021-04-05T02:11:39"/>
        <d v="2021-04-05T02:17:17"/>
        <d v="2021-04-05T02:22:36"/>
        <d v="2021-04-05T02:31:59"/>
        <d v="2021-04-05T02:37:26"/>
        <d v="2021-04-05T03:12:12"/>
        <d v="2021-04-05T03:44:17"/>
        <d v="2021-04-05T03:49:34"/>
        <d v="2021-04-05T05:11:51"/>
        <d v="2021-04-05T05:15:50"/>
        <d v="2021-04-05T05:36:58"/>
        <d v="2021-04-05T05:52:04"/>
        <d v="2021-04-05T06:05:31"/>
        <d v="2021-04-05T06:46:33"/>
        <d v="2021-04-05T07:20:09"/>
        <d v="2021-04-05T07:35:08"/>
        <d v="2021-04-05T08:14:04"/>
        <d v="2021-04-05T08:55:25"/>
        <d v="2021-04-05T09:15:41"/>
        <d v="2021-04-05T13:02:44"/>
        <d v="2021-04-05T14:50:20"/>
        <d v="2021-04-05T15:13:19"/>
        <d v="2021-04-05T15:26:03"/>
        <d v="2021-04-05T15:47:17"/>
        <d v="2021-04-05T16:36:30"/>
        <d v="2021-04-05T16:37:56"/>
        <d v="2021-04-05T16:55:58"/>
        <d v="2021-04-05T17:09:38"/>
        <d v="2021-04-05T17:12:15"/>
        <d v="2021-04-05T18:06:32"/>
        <d v="2021-04-05T18:17:13"/>
        <d v="2021-04-05T18:45:49"/>
        <d v="2021-04-05T18:57:04"/>
        <d v="2021-04-05T19:13:13"/>
        <d v="2021-04-05T19:32:08"/>
        <d v="2021-04-05T20:00:45"/>
        <d v="2021-04-05T20:19:10"/>
        <d v="2021-04-05T20:46:03"/>
        <d v="2021-04-05T21:01:15"/>
        <d v="2021-04-05T21:21:57"/>
        <d v="2021-04-05T21:26:48"/>
        <d v="2021-04-05T22:09:07"/>
        <d v="2021-04-05T23:27:41"/>
        <d v="2021-04-05T23:29:41"/>
        <d v="2021-04-05T23:32:45"/>
        <d v="2021-04-05T23:35:46"/>
        <d v="2021-04-05T23:57:59"/>
        <d v="2021-04-06T00:40:15"/>
        <d v="2021-04-06T00:47:31"/>
        <d v="2021-04-06T00:59:55"/>
        <d v="2021-04-06T00:59:55"/>
        <d v="2021-04-06T01:30:05"/>
        <d v="2021-04-06T01:53:17"/>
        <d v="2021-04-06T02:04:01"/>
        <d v="2021-04-06T02:31:00"/>
        <d v="2021-04-06T02:49:42"/>
        <d v="2021-04-06T03:11:33"/>
        <d v="2021-04-06T03:41:43"/>
        <d v="2021-04-06T03:45:32"/>
        <d v="2021-04-06T03:47:31"/>
        <d v="2021-04-06T04:26:12"/>
        <d v="2021-04-06T05:14:45"/>
        <d v="2021-04-06T05:28:19"/>
        <d v="2021-04-06T05:41:45"/>
        <d v="2021-04-06T05:46:28"/>
        <d v="2021-04-06T06:11:31"/>
        <d v="2021-04-06T06:22:09"/>
        <d v="2021-04-06T07:35:00"/>
        <d v="2021-04-06T07:54:24"/>
        <d v="2021-04-06T08:21:07"/>
        <d v="2021-04-06T08:48:35"/>
        <d v="2021-04-06T09:02:53"/>
        <d v="2021-04-06T09:03:24"/>
        <d v="2021-04-06T09:15:55"/>
        <d v="2021-04-06T09:41:41"/>
        <d v="2021-04-06T10:31:22"/>
        <d v="2021-04-06T10:31:36"/>
        <d v="2021-04-06T10:36:06"/>
        <d v="2021-04-06T10:45:22"/>
        <d v="2021-04-06T10:47:25"/>
        <d v="2021-04-06T11:58:54"/>
        <d v="2021-04-06T12:12:16"/>
        <d v="2021-04-06T12:17:46"/>
        <d v="2021-04-06T13:03:34"/>
        <d v="2021-04-06T13:17:23"/>
        <d v="2021-04-06T13:31:56"/>
        <d v="2021-04-06T14:22:37"/>
        <d v="2021-04-06T14:24:33"/>
        <d v="2021-04-06T14:40:20"/>
        <d v="2021-04-06T14:47:57"/>
        <d v="2021-04-06T15:06:33"/>
        <d v="2021-04-06T15:18:48"/>
        <d v="2021-04-06T15:27:43"/>
        <d v="2021-04-06T15:34:59"/>
        <d v="2021-04-06T16:02:49"/>
        <d v="2021-04-06T16:56:00"/>
        <d v="2021-04-06T17:46:55"/>
        <d v="2021-04-06T17:50:05"/>
        <d v="2021-04-06T18:35:25"/>
        <d v="2021-04-06T18:49:24"/>
        <d v="2021-04-06T19:21:52"/>
        <d v="2021-04-06T19:29:15"/>
        <d v="2021-04-06T19:42:25"/>
        <d v="2021-04-06T20:03:25"/>
        <d v="2021-04-06T20:11:02"/>
        <d v="2021-04-06T20:58:26"/>
        <d v="2021-04-06T21:07:20"/>
        <d v="2021-04-06T21:42:01"/>
        <d v="2021-04-06T22:16:10"/>
        <d v="2021-04-06T22:49:19"/>
        <d v="2021-04-06T23:03:17"/>
        <d v="2021-04-06T23:10:26"/>
        <d v="2021-04-06T23:42:56"/>
        <d v="2021-04-06T23:56:49"/>
        <d v="2021-04-07T00:04:21"/>
        <d v="2021-04-07T00:38:53"/>
        <d v="2021-04-07T00:55:48"/>
        <d v="2021-04-07T01:22:39"/>
        <d v="2021-04-07T02:15:24"/>
        <d v="2021-04-07T02:50:43"/>
        <d v="2021-04-07T03:15:01"/>
        <d v="2021-04-07T03:55:51"/>
        <d v="2021-04-07T04:54:09"/>
        <d v="2021-04-07T05:09:21"/>
        <d v="2021-04-07T05:18:29"/>
        <d v="2021-04-07T05:27:49"/>
        <d v="2021-04-07T05:53:30"/>
        <d v="2021-04-07T06:02:11"/>
        <d v="2021-04-07T06:04:32"/>
        <d v="2021-04-07T06:47:11"/>
        <d v="2021-04-07T06:55:20"/>
        <d v="2021-04-07T07:24:08"/>
        <d v="2021-04-07T07:29:32"/>
        <d v="2021-04-07T07:37:45"/>
        <d v="2021-04-07T07:55:18"/>
        <d v="2021-04-07T08:06:12"/>
        <d v="2021-04-07T08:12:32"/>
        <d v="2021-04-07T08:45:34"/>
        <d v="2021-04-07T09:12:45"/>
        <d v="2021-04-07T09:20:15"/>
        <d v="2021-04-07T09:22:43"/>
        <d v="2021-04-07T10:00:46"/>
        <d v="2021-04-07T10:03:19"/>
        <d v="2021-04-07T10:32:46"/>
        <d v="2021-04-07T10:39:50"/>
        <d v="2021-04-07T10:44:39"/>
        <d v="2021-04-07T11:14:42"/>
        <d v="2021-04-07T11:47:10"/>
        <d v="2021-04-07T11:48:13"/>
        <d v="2021-04-07T12:05:58"/>
        <d v="2021-04-07T12:57:14"/>
        <d v="2021-04-07T12:58:27"/>
        <d v="2021-04-07T13:12:00"/>
        <d v="2021-04-07T13:24:22"/>
        <d v="2021-04-07T14:21:32"/>
        <d v="2021-04-07T14:40:22"/>
        <d v="2021-04-07T14:58:34"/>
        <d v="2021-04-07T15:00:33"/>
        <d v="2021-04-07T15:09:41"/>
        <d v="2021-04-07T15:22:58"/>
        <d v="2021-04-07T15:26:52"/>
        <d v="2021-04-07T15:30:13"/>
        <d v="2021-04-07T15:48:33"/>
        <d v="2021-04-07T15:58:50"/>
        <d v="2021-04-07T16:06:19"/>
        <d v="2021-04-07T16:10:34"/>
        <d v="2021-04-07T16:14:58"/>
        <d v="2021-04-07T16:25:49"/>
        <d v="2021-04-07T16:32:27"/>
        <d v="2021-04-07T16:34:08"/>
        <d v="2021-04-07T17:17:59"/>
        <d v="2021-04-07T17:18:01"/>
        <d v="2021-04-07T17:29:32"/>
        <d v="2021-04-07T17:30:13"/>
        <d v="2021-04-07T17:38:24"/>
        <d v="2021-04-07T17:47:49"/>
        <d v="2021-04-07T18:07:15"/>
        <d v="2021-04-07T18:30:32"/>
        <d v="2021-04-07T18:32:53"/>
        <d v="2021-04-07T19:04:54"/>
        <d v="2021-04-07T19:15:58"/>
        <d v="2021-04-07T19:18:41"/>
        <d v="2021-04-07T19:25:22"/>
        <d v="2021-04-07T19:26:02"/>
        <d v="2021-04-07T19:34:52"/>
        <d v="2021-04-07T19:40:07"/>
        <d v="2021-04-07T20:13:53"/>
        <d v="2021-04-07T20:25:26"/>
        <d v="2021-04-07T20:27:57"/>
        <d v="2021-04-07T20:48:06"/>
        <d v="2021-04-07T20:51:13"/>
        <d v="2021-04-07T21:37:37"/>
        <d v="2021-04-07T21:48:58"/>
        <d v="2021-04-07T22:25:37"/>
        <d v="2021-04-07T22:50:58"/>
        <d v="2021-04-07T23:01:14"/>
        <d v="2021-04-07T23:02:58"/>
        <d v="2021-04-07T23:03:26"/>
        <d v="2021-04-07T23:19:19"/>
        <d v="2021-04-07T23:34:05"/>
        <d v="2021-04-07T23:34:35"/>
        <d v="2021-04-07T23:34:56"/>
        <d v="2021-04-07T23:38:17"/>
        <d v="2021-04-07T23:47:13"/>
        <d v="2021-04-07T23:48:34"/>
        <d v="2021-04-07T23:51:02"/>
        <d v="2021-04-08T00:02:53"/>
        <d v="2021-04-08T00:22:38"/>
        <d v="2021-04-08T00:34:13"/>
        <d v="2021-04-08T00:40:25"/>
        <d v="2021-04-08T00:58:35"/>
        <d v="2021-04-08T01:04:48"/>
        <d v="2021-04-08T01:15:47"/>
        <d v="2021-04-08T01:22:12"/>
        <d v="2021-04-08T01:31:57"/>
        <d v="2021-04-08T01:40:18"/>
        <d v="2021-04-08T02:12:28"/>
        <d v="2021-04-08T02:13:38"/>
        <d v="2021-04-08T02:39:08"/>
        <d v="2021-04-08T02:53:20"/>
        <d v="2021-04-08T03:27:47"/>
        <d v="2021-04-08T03:49:19"/>
        <d v="2021-04-08T04:01:26"/>
        <d v="2021-04-08T04:17:15"/>
        <d v="2021-04-08T04:21:29"/>
        <d v="2021-04-08T04:46:30"/>
        <d v="2021-04-08T05:36:36"/>
        <d v="2021-04-08T05:44:02"/>
        <d v="2021-04-08T05:47:37"/>
        <d v="2021-04-08T06:04:51"/>
        <d v="2021-04-08T06:07:12"/>
        <d v="2021-04-08T06:51:40"/>
        <d v="2021-04-08T06:58:30"/>
        <d v="2021-04-08T07:05:12"/>
        <d v="2021-04-08T07:15:00"/>
        <d v="2021-04-08T07:46:58"/>
        <d v="2021-04-08T08:13:55"/>
        <d v="2021-04-08T08:14:13"/>
        <d v="2021-04-08T08:21:52"/>
        <d v="2021-04-08T08:45:44"/>
        <d v="2021-04-08T08:47:21"/>
        <d v="2021-04-08T09:29:53"/>
        <d v="2021-04-08T09:50:00"/>
        <d v="2021-04-08T10:35:15"/>
        <d v="2021-04-08T10:50:27"/>
        <d v="2021-04-08T11:23:50"/>
        <d v="2021-04-08T11:37:25"/>
        <d v="2021-04-08T11:45:52"/>
        <d v="2021-04-08T11:56:25"/>
        <d v="2021-04-08T12:14:40"/>
        <d v="2021-04-08T12:15:19"/>
        <d v="2021-04-08T12:29:39"/>
        <d v="2021-04-08T12:44:18"/>
        <d v="2021-04-08T12:54:16"/>
        <d v="2021-04-08T13:44:38"/>
        <d v="2021-04-08T13:51:29"/>
        <d v="2021-04-08T14:00:22"/>
        <d v="2021-04-08T14:35:41"/>
        <d v="2021-04-08T14:37:38"/>
        <d v="2021-04-08T14:54:47"/>
        <d v="2021-04-08T14:57:18"/>
        <d v="2021-04-08T15:23:22"/>
        <d v="2021-04-08T15:25:20"/>
        <d v="2021-04-08T15:40:10"/>
        <d v="2021-04-08T16:05:35"/>
        <d v="2021-04-08T16:44:08"/>
        <d v="2021-04-08T16:44:43"/>
        <d v="2021-04-08T17:25:31"/>
        <d v="2021-04-08T17:52:32"/>
        <d v="2021-04-08T18:06:37"/>
        <d v="2021-04-08T18:10:13"/>
        <d v="2021-04-08T18:16:59"/>
        <d v="2021-04-08T18:27:57"/>
        <d v="2021-04-08T18:37:47"/>
        <d v="2021-04-08T18:41:47"/>
        <d v="2021-04-08T18:43:07"/>
        <d v="2021-04-08T18:55:14"/>
        <d v="2021-04-08T19:04:15"/>
        <d v="2021-04-08T19:05:42"/>
        <d v="2021-04-08T19:11:42"/>
        <d v="2021-04-08T19:11:48"/>
        <d v="2021-04-08T19:16:44"/>
        <d v="2021-04-08T19:21:15"/>
        <d v="2021-04-08T19:36:04"/>
        <d v="2021-04-08T19:45:17"/>
        <d v="2021-04-08T19:50:56"/>
        <d v="2021-04-08T19:52:16"/>
        <d v="2021-04-08T20:09:25"/>
        <d v="2021-04-08T20:23:55"/>
        <d v="2021-04-08T20:36:06"/>
        <d v="2021-04-08T20:42:47"/>
        <d v="2021-04-08T20:45:22"/>
        <d v="2021-04-08T21:08:52"/>
        <d v="2021-04-08T21:22:11"/>
        <d v="2021-04-08T21:23:02"/>
        <d v="2021-04-08T21:36:54"/>
        <d v="2021-04-08T21:37:02"/>
        <d v="2021-04-08T21:43:26"/>
        <d v="2021-04-08T21:43:40"/>
        <d v="2021-04-08T21:47:12"/>
        <d v="2021-04-08T21:52:23"/>
        <d v="2021-04-08T21:56:27"/>
        <d v="2021-04-08T22:03:45"/>
        <d v="2021-04-08T22:09:27"/>
        <d v="2021-04-08T22:11:22"/>
        <d v="2021-04-08T22:14:05"/>
        <d v="2021-04-08T22:19:39"/>
        <d v="2021-04-08T22:24:30"/>
        <d v="2021-04-08T22:27:48"/>
        <d v="2021-04-08T22:43:40"/>
        <d v="2021-04-08T23:00:25"/>
        <d v="2021-04-08T23:04:39"/>
        <d v="2021-04-09T00:10:05"/>
        <d v="2021-04-09T00:13:23"/>
        <d v="2021-04-09T00:16:41"/>
        <d v="2021-04-09T00:34:17"/>
        <d v="2021-04-09T00:44:43"/>
        <d v="2021-04-09T00:56:57"/>
        <d v="2021-04-09T00:58:51"/>
        <d v="2021-04-09T00:59:44"/>
        <d v="2021-04-09T01:03:20"/>
        <d v="2021-04-09T01:06:58"/>
        <d v="2021-04-09T01:09:07"/>
        <d v="2021-04-09T01:18:15"/>
        <d v="2021-04-09T01:24:25"/>
        <d v="2021-04-09T01:33:25"/>
        <d v="2021-04-09T01:35:02"/>
        <d v="2021-04-09T01:37:15"/>
        <d v="2021-04-09T01:42:06"/>
        <d v="2021-04-09T01:53:46"/>
        <d v="2021-04-09T02:10:29"/>
        <d v="2021-04-09T02:25:31"/>
        <d v="2021-04-09T02:28:51"/>
        <d v="2021-04-09T02:37:36"/>
        <d v="2021-04-09T02:58:21"/>
        <d v="2021-04-09T03:02:07"/>
        <d v="2021-04-09T03:04:19"/>
        <d v="2021-04-09T03:05:46"/>
        <d v="2021-04-09T03:07:30"/>
        <d v="2021-04-09T03:08:43"/>
        <d v="2021-04-09T03:19:06"/>
        <d v="2021-04-09T03:19:41"/>
        <d v="2021-04-09T03:38:05"/>
        <d v="2021-04-09T03:39:53"/>
        <d v="2021-04-09T03:46:43"/>
        <d v="2021-04-09T04:15:40"/>
        <d v="2021-04-09T04:21:22"/>
        <d v="2021-04-09T04:28:12"/>
        <d v="2021-04-09T05:06:20"/>
        <d v="2021-04-09T05:12:46"/>
        <d v="2021-04-09T05:12:46"/>
        <d v="2021-04-09T05:17:52"/>
        <d v="2021-04-09T05:18:46"/>
        <d v="2021-04-09T05:25:32"/>
        <d v="2021-04-09T05:30:19"/>
        <d v="2021-04-09T05:45:16"/>
        <d v="2021-04-09T05:46:31"/>
        <d v="2021-04-09T05:49:23"/>
        <d v="2021-04-09T06:11:57"/>
        <d v="2021-04-09T06:13:34"/>
        <d v="2021-04-09T06:16:29"/>
        <d v="2021-04-09T06:22:38"/>
        <d v="2021-04-09T06:53:34"/>
        <d v="2021-04-09T06:59:00"/>
        <d v="2021-04-09T07:08:21"/>
        <d v="2021-04-09T07:12:56"/>
        <d v="2021-04-09T07:13:41"/>
        <d v="2021-04-09T07:29:48"/>
        <d v="2021-04-09T07:33:18"/>
        <d v="2021-04-09T07:35:38"/>
        <d v="2021-04-09T07:48:19"/>
        <d v="2021-04-09T07:56:34"/>
        <d v="2021-04-09T08:13:34"/>
        <d v="2021-04-09T08:17:59"/>
        <d v="2021-04-09T08:49:51"/>
        <d v="2021-04-09T08:57:48"/>
        <d v="2021-04-09T09:01:00"/>
        <d v="2021-04-09T09:15:11"/>
        <d v="2021-04-09T09:16:03"/>
        <d v="2021-04-09T09:19:46"/>
        <d v="2021-04-09T09:40:36"/>
        <d v="2021-04-09T09:41:28"/>
        <d v="2021-04-09T09:45:36"/>
        <d v="2021-04-09T09:54:38"/>
        <d v="2021-04-09T10:03:05"/>
        <d v="2021-04-09T10:22:14"/>
        <d v="2021-04-09T10:31:39"/>
        <d v="2021-04-09T10:41:05"/>
        <d v="2021-04-09T10:42:05"/>
        <d v="2021-04-09T10:56:10"/>
        <d v="2021-04-09T11:07:15"/>
        <d v="2021-04-09T11:13:40"/>
        <d v="2021-04-09T11:23:45"/>
        <d v="2021-04-09T11:25:04"/>
        <d v="2021-04-09T11:31:26"/>
        <d v="2021-04-09T11:44:56"/>
        <d v="2021-04-09T11:59:00"/>
        <d v="2021-04-09T12:30:57"/>
        <d v="2021-04-09T12:34:47"/>
        <d v="2021-04-09T12:47:59"/>
        <d v="2021-04-09T12:48:01"/>
        <d v="2021-04-09T12:48:21"/>
        <d v="2021-04-09T12:58:55"/>
        <d v="2021-04-09T13:00:49"/>
        <d v="2021-04-09T13:21:44"/>
        <d v="2021-04-09T13:45:06"/>
        <d v="2021-04-09T13:48:02"/>
        <d v="2021-04-09T14:04:17"/>
        <d v="2021-04-09T14:28:01"/>
        <d v="2021-04-09T14:36:23"/>
        <d v="2021-04-09T14:38:43"/>
        <d v="2021-04-09T14:48:28"/>
        <d v="2021-04-09T14:56:18"/>
        <d v="2021-04-09T15:01:56"/>
        <d v="2021-04-09T15:03:06"/>
        <d v="2021-04-09T15:13:49"/>
        <d v="2021-04-09T15:20:05"/>
        <d v="2021-04-09T15:38:07"/>
        <d v="2021-04-09T15:47:31"/>
        <d v="2021-04-09T15:47:55"/>
        <d v="2021-04-09T15:51:18"/>
        <d v="2021-04-09T15:57:24"/>
        <d v="2021-04-09T16:06:21"/>
        <d v="2021-04-09T16:10:06"/>
        <d v="2021-04-09T16:26:08"/>
        <d v="2021-04-09T16:41:01"/>
        <d v="2021-04-09T17:14:09"/>
        <d v="2021-04-09T17:15:23"/>
        <d v="2021-04-09T17:25:13"/>
        <d v="2021-04-09T17:37:58"/>
        <d v="2021-04-09T17:43:19"/>
        <d v="2021-04-09T17:44:32"/>
        <d v="2021-04-09T17:44:52"/>
        <d v="2021-04-09T17:47:53"/>
        <d v="2021-04-09T17:51:13"/>
        <d v="2021-04-09T17:57:44"/>
        <d v="2021-04-09T18:04:39"/>
        <d v="2021-04-09T18:08:38"/>
        <d v="2021-04-09T18:30:27"/>
        <d v="2021-04-09T18:30:52"/>
        <d v="2021-04-09T18:33:33"/>
        <d v="2021-04-09T18:40:32"/>
        <d v="2021-04-09T19:12:10"/>
        <d v="2021-04-09T19:14:09"/>
        <d v="2021-04-09T19:26:49"/>
        <d v="2021-04-09T19:41:07"/>
        <d v="2021-04-09T19:44:51"/>
        <d v="2021-04-09T19:46:40"/>
        <d v="2021-04-09T19:57:19"/>
        <d v="2021-04-09T20:01:42"/>
        <d v="2021-04-09T20:06:55"/>
        <d v="2021-04-09T20:32:56"/>
        <d v="2021-04-09T20:33:09"/>
        <d v="2021-04-09T20:35:59"/>
        <d v="2021-04-09T21:40:42"/>
        <d v="2021-04-09T21:51:59"/>
        <d v="2021-04-09T22:06:00"/>
        <d v="2021-04-09T22:09:12"/>
        <d v="2021-04-09T22:10:03"/>
        <d v="2021-04-09T22:24:23"/>
        <d v="2021-04-09T22:46:05"/>
        <d v="2021-04-09T22:48:44"/>
        <d v="2021-04-09T22:51:11"/>
        <d v="2021-04-09T23:31:34"/>
        <d v="2021-04-09T23:32:54"/>
        <d v="2021-04-09T23:37:48"/>
        <d v="2021-04-09T23:42:54"/>
        <d v="2021-04-09T23:47:10"/>
        <d v="2021-04-10T00:24:11"/>
        <d v="2021-04-10T00:31:32"/>
        <d v="2021-04-10T00:33:16"/>
        <d v="2021-04-10T00:55:19"/>
        <d v="2021-04-10T00:56:29"/>
        <d v="2021-04-10T01:09:09"/>
        <d v="2021-04-10T02:15:44"/>
        <d v="2021-04-10T02:24:17"/>
        <d v="2021-04-10T02:25:10"/>
        <d v="2021-04-10T02:26:25"/>
        <d v="2021-04-10T02:43:57"/>
        <d v="2021-04-10T02:52:51"/>
        <d v="2021-04-10T02:53:14"/>
        <d v="2021-04-10T03:28:17"/>
        <d v="2021-04-10T03:29:31"/>
        <d v="2021-04-10T03:32:57"/>
        <d v="2021-04-10T03:37:50"/>
        <d v="2021-04-10T03:40:12"/>
        <d v="2021-04-10T04:08:10"/>
        <d v="2021-04-10T04:48:52"/>
        <d v="2021-04-10T04:49:25"/>
        <d v="2021-04-10T04:57:33"/>
        <d v="2021-04-10T05:40:49"/>
        <d v="2021-04-10T05:50:31"/>
        <d v="2021-04-10T05:52:09"/>
        <d v="2021-04-10T05:55:29"/>
        <d v="2021-04-10T05:59:52"/>
        <d v="2021-04-10T06:01:49"/>
        <d v="2021-04-10T06:03:11"/>
        <d v="2021-04-10T06:40:04"/>
        <d v="2021-04-10T06:54:06"/>
        <d v="2021-04-10T07:06:24"/>
        <d v="2021-04-10T07:24:51"/>
        <d v="2021-04-10T07:46:26"/>
        <d v="2021-04-10T07:48:17"/>
        <d v="2021-04-10T07:51:01"/>
        <d v="2021-04-10T08:04:09"/>
        <d v="2021-04-10T08:06:33"/>
        <d v="2021-04-10T08:07:20"/>
        <d v="2021-04-10T08:42:35"/>
        <d v="2021-04-10T08:42:54"/>
        <d v="2021-04-10T08:52:56"/>
        <d v="2021-04-10T08:57:55"/>
        <d v="2021-04-10T09:21:45"/>
        <d v="2021-04-10T09:21:59"/>
        <d v="2021-04-10T09:30:29"/>
        <d v="2021-04-10T09:32:33"/>
        <d v="2021-04-10T09:36:47"/>
        <d v="2021-04-10T09:38:29"/>
        <d v="2021-04-10T09:44:49"/>
        <d v="2021-04-10T09:46:02"/>
        <d v="2021-04-10T10:02:37"/>
        <d v="2021-04-10T10:12:07"/>
        <d v="2021-04-10T11:00:58"/>
        <d v="2021-04-10T11:30:57"/>
        <d v="2021-04-10T11:40:25"/>
        <d v="2021-04-10T12:00:38"/>
        <d v="2021-04-10T12:09:39"/>
        <d v="2021-04-10T12:15:15"/>
        <d v="2021-04-10T13:15:34"/>
        <d v="2021-04-10T13:21:45"/>
        <d v="2021-04-10T13:33:24"/>
        <d v="2021-04-10T13:42:02"/>
        <d v="2021-04-10T14:12:11"/>
        <d v="2021-04-10T14:15:38"/>
        <d v="2021-04-10T14:23:14"/>
        <d v="2021-04-10T14:25:33"/>
        <d v="2021-04-10T14:31:40"/>
        <d v="2021-04-10T14:43:12"/>
        <d v="2021-04-10T14:57:29"/>
        <d v="2021-04-10T15:01:14"/>
        <d v="2021-04-10T15:35:22"/>
        <d v="2021-04-10T15:37:59"/>
        <d v="2021-04-10T16:03:00"/>
        <d v="2021-04-10T16:06:43"/>
        <d v="2021-04-10T16:28:58"/>
        <d v="2021-04-10T17:32:47"/>
        <d v="2021-04-10T17:34:11"/>
        <d v="2021-04-10T17:49:16"/>
        <d v="2021-04-10T17:49:27"/>
        <d v="2021-04-10T18:27:02"/>
        <d v="2021-04-10T18:30:14"/>
        <d v="2021-04-10T18:35:46"/>
        <d v="2021-04-10T19:05:21"/>
        <d v="2021-04-10T19:15:53"/>
        <d v="2021-04-10T19:31:30"/>
        <d v="2021-04-10T19:35:28"/>
        <d v="2021-04-10T19:41:23"/>
        <d v="2021-04-10T19:41:49"/>
        <d v="2021-04-10T19:44:06"/>
        <d v="2021-04-10T19:49:54"/>
        <d v="2021-04-10T19:51:56"/>
        <d v="2021-04-10T20:13:53"/>
        <d v="2021-04-10T20:16:07"/>
        <d v="2021-04-10T20:44:08"/>
        <d v="2021-04-10T20:49:47"/>
        <d v="2021-04-10T21:07:44"/>
        <d v="2021-04-10T21:14:41"/>
        <d v="2021-04-10T21:26:32"/>
        <d v="2021-04-10T21:47:27"/>
        <d v="2021-04-10T22:22:41"/>
        <d v="2021-04-10T22:26:45"/>
        <d v="2021-04-10T22:27:14"/>
        <d v="2021-04-10T22:36:32"/>
        <d v="2021-04-10T22:51:03"/>
        <d v="2021-04-10T23:00:34"/>
        <d v="2021-04-10T23:00:58"/>
        <d v="2021-04-10T23:04:31"/>
        <d v="2021-04-10T23:57:07"/>
        <d v="2021-04-11T00:12:48"/>
        <d v="2021-04-11T00:52:11"/>
        <d v="2021-04-11T01:05:39"/>
        <d v="2021-04-11T01:35:41"/>
        <d v="2021-04-11T01:37:29"/>
        <d v="2021-04-11T01:52:26"/>
        <d v="2021-04-11T02:17:59"/>
        <d v="2021-04-11T02:29:22"/>
        <d v="2021-04-11T02:36:05"/>
        <d v="2021-04-11T02:39:55"/>
        <d v="2021-04-11T02:49:40"/>
        <d v="2021-04-11T02:53:36"/>
        <d v="2021-04-11T03:01:51"/>
        <d v="2021-04-11T03:18:54"/>
        <d v="2021-04-11T03:25:33"/>
        <d v="2021-04-11T03:43:50"/>
        <d v="2021-04-11T04:00:03"/>
        <d v="2021-04-11T04:12:10"/>
        <d v="2021-04-11T04:25:08"/>
        <d v="2021-04-11T05:14:44"/>
        <d v="2021-04-11T05:25:26"/>
        <d v="2021-04-11T05:27:33"/>
        <d v="2021-04-11T05:48:56"/>
        <d v="2021-04-11T05:49:08"/>
        <d v="2021-04-11T05:53:47"/>
        <d v="2021-04-11T05:58:36"/>
        <d v="2021-04-11T06:22:08"/>
        <d v="2021-04-11T06:35:55"/>
        <d v="2021-04-11T06:39:18"/>
        <d v="2021-04-11T06:57:03"/>
        <d v="2021-04-11T07:19:13"/>
        <d v="2021-04-11T07:22:23"/>
        <d v="2021-04-11T07:32:19"/>
        <d v="2021-04-11T08:05:26"/>
        <d v="2021-04-11T08:19:41"/>
        <d v="2021-04-11T08:40:55"/>
        <d v="2021-04-11T09:54:52"/>
        <d v="2021-04-11T09:56:53"/>
        <d v="2021-04-11T10:19:43"/>
        <d v="2021-04-11T11:03:50"/>
        <d v="2021-04-11T11:05:43"/>
        <d v="2021-04-11T11:36:43"/>
        <d v="2021-04-11T12:06:25"/>
        <d v="2021-04-11T12:39:22"/>
        <d v="2021-04-11T12:51:40"/>
        <d v="2021-04-11T13:09:52"/>
        <d v="2021-04-11T13:21:09"/>
        <d v="2021-04-11T13:29:33"/>
        <d v="2021-04-11T13:54:07"/>
        <d v="2021-04-11T13:59:46"/>
        <d v="2021-04-11T14:48:53"/>
        <d v="2021-04-11T14:57:13"/>
        <d v="2021-04-11T14:59:38"/>
        <d v="2021-04-11T15:04:19"/>
        <d v="2021-04-11T15:14:19"/>
        <d v="2021-04-11T15:27:15"/>
        <d v="2021-04-11T15:27:22"/>
        <d v="2021-04-11T15:42:08"/>
        <d v="2021-04-11T15:47:43"/>
        <d v="2021-04-11T16:10:34"/>
        <d v="2021-04-11T16:29:17"/>
        <d v="2021-04-11T16:53:05"/>
        <d v="2021-04-11T16:54:08"/>
        <d v="2021-04-11T17:22:11"/>
        <d v="2021-04-11T17:27:37"/>
        <d v="2021-04-11T17:34:05"/>
        <d v="2021-04-11T17:42:52"/>
        <d v="2021-04-11T17:43:54"/>
        <d v="2021-04-11T17:56:35"/>
        <d v="2021-04-11T18:29:32"/>
        <d v="2021-04-11T18:31:17"/>
        <d v="2021-04-11T18:59:14"/>
        <d v="2021-04-11T19:39:42"/>
        <d v="2021-04-11T19:52:43"/>
        <d v="2021-04-11T20:07:37"/>
        <d v="2021-04-11T20:09:23"/>
        <d v="2021-04-11T21:00:36"/>
        <d v="2021-04-11T21:03:45"/>
        <d v="2021-04-11T21:06:01"/>
        <d v="2021-04-11T21:08:13"/>
        <d v="2021-04-11T21:25:23"/>
        <d v="2021-04-11T21:30:15"/>
        <d v="2021-04-11T21:55:42"/>
        <d v="2021-04-11T22:03:09"/>
        <d v="2021-04-11T22:09:47"/>
        <d v="2021-04-11T22:14:24"/>
        <d v="2021-04-11T22:26:32"/>
        <d v="2021-04-11T22:55:14"/>
        <d v="2021-04-11T23:01:34"/>
        <d v="2021-04-11T23:08:51"/>
        <d v="2021-04-11T23:21:18"/>
        <d v="2021-04-12T00:04:25"/>
        <d v="2021-04-12T00:15:40"/>
        <d v="2021-04-12T00:41:54"/>
        <d v="2021-04-12T00:53:33"/>
        <d v="2021-04-12T01:10:52"/>
        <d v="2021-04-12T01:25:47"/>
        <d v="2021-04-12T01:26:24"/>
        <d v="2021-04-12T01:30:12"/>
        <d v="2021-04-12T01:45:36"/>
        <d v="2021-04-12T01:48:59"/>
        <d v="2021-04-12T01:54:47"/>
        <d v="2021-04-12T02:00:51"/>
        <d v="2021-04-12T02:27:48"/>
        <d v="2021-04-12T02:31:23"/>
        <d v="2021-04-12T02:58:48"/>
        <d v="2021-04-12T03:02:41"/>
        <d v="2021-04-12T03:16:12"/>
        <d v="2021-04-12T03:48:45"/>
        <d v="2021-04-12T04:14:54"/>
        <d v="2021-04-12T04:24:08"/>
        <d v="2021-04-12T04:25:27"/>
        <d v="2021-04-12T04:30:37"/>
        <d v="2021-04-12T04:49:32"/>
        <d v="2021-04-12T04:52:41"/>
        <d v="2021-04-12T04:53:07"/>
        <d v="2021-04-12T05:10:28"/>
        <d v="2021-04-12T05:16:06"/>
        <d v="2021-04-12T05:22:12"/>
        <d v="2021-04-12T05:26:58"/>
        <d v="2021-04-12T06:01:49"/>
        <d v="2021-04-12T06:11:21"/>
        <d v="2021-04-12T06:20:37"/>
        <d v="2021-04-12T06:22:12"/>
        <d v="2021-04-12T06:38:34"/>
        <d v="2021-04-12T06:53:32"/>
        <d v="2021-04-12T07:01:12"/>
        <d v="2021-04-12T07:38:44"/>
        <d v="2021-04-12T07:44:06"/>
        <d v="2021-04-12T07:48:55"/>
        <d v="2021-04-12T08:06:20"/>
        <d v="2021-04-12T08:09:19"/>
        <d v="2021-04-12T08:20:46"/>
        <d v="2021-04-12T08:34:25"/>
        <d v="2021-04-12T09:04:19"/>
        <d v="2021-04-12T09:05:38"/>
        <d v="2021-04-12T09:20:57"/>
        <d v="2021-04-12T09:41:08"/>
        <d v="2021-04-12T10:07:32"/>
        <d v="2021-04-12T10:19:22"/>
        <d v="2021-04-12T10:33:20"/>
        <d v="2021-04-12T10:50:40"/>
        <d v="2021-04-12T10:57:48"/>
        <d v="2021-04-12T11:05:05"/>
        <d v="2021-04-12T11:06:08"/>
        <d v="2021-04-12T11:19:29"/>
        <d v="2021-04-12T11:23:48"/>
        <d v="2021-04-12T11:43:37"/>
        <d v="2021-04-12T11:44:07"/>
        <d v="2021-04-12T12:14:46"/>
        <d v="2021-04-12T12:22:10"/>
        <d v="2021-04-12T12:37:57"/>
        <d v="2021-04-12T12:41:03"/>
        <d v="2021-04-12T13:20:44"/>
        <d v="2021-04-12T13:42:52"/>
        <d v="2021-04-12T13:44:40"/>
        <d v="2021-04-12T13:47:11"/>
        <d v="2021-04-12T13:54:54"/>
        <d v="2021-04-12T13:57:07"/>
        <d v="2021-04-12T14:00:45"/>
        <d v="2021-04-12T14:16:37"/>
        <d v="2021-04-12T14:22:29"/>
        <d v="2021-04-12T14:36:15"/>
        <d v="2021-04-12T14:57:16"/>
        <d v="2021-04-12T15:00:18"/>
        <d v="2021-04-12T15:07:25"/>
        <d v="2021-04-12T15:14:30"/>
        <d v="2021-04-12T15:22:11"/>
        <d v="2021-04-12T15:23:33"/>
        <d v="2021-04-12T15:27:10"/>
        <d v="2021-04-12T15:43:07"/>
        <d v="2021-04-12T15:46:05"/>
        <d v="2021-04-12T15:51:38"/>
        <d v="2021-04-12T16:03:39"/>
        <d v="2021-04-12T16:13:33"/>
        <d v="2021-04-12T16:21:07"/>
        <d v="2021-04-12T16:25:56"/>
        <d v="2021-04-12T16:30:30"/>
        <d v="2021-04-12T16:35:37"/>
        <d v="2021-04-12T16:47:31"/>
        <d v="2021-04-12T16:49:06"/>
        <d v="2021-04-12T17:00:36"/>
        <d v="2021-04-12T17:23:41"/>
        <d v="2021-04-12T17:26:57"/>
        <d v="2021-04-12T17:30:34"/>
        <d v="2021-04-12T17:44:17"/>
        <d v="2021-04-12T17:56:35"/>
        <d v="2021-04-12T18:05:46"/>
        <d v="2021-04-12T18:06:06"/>
        <d v="2021-04-12T18:15:36"/>
        <d v="2021-04-12T18:32:29"/>
        <d v="2021-04-12T19:01:34"/>
        <d v="2021-04-12T19:24:28"/>
        <d v="2021-04-12T19:54:11"/>
        <d v="2021-04-12T20:27:39"/>
        <d v="2021-04-12T20:28:49"/>
        <d v="2021-04-12T20:30:19"/>
        <d v="2021-04-12T20:34:05"/>
        <d v="2021-04-12T20:44:59"/>
        <d v="2021-04-12T21:11:49"/>
        <d v="2021-04-12T21:14:48"/>
        <d v="2021-04-12T21:22:08"/>
        <d v="2021-04-12T21:29:51"/>
        <d v="2021-04-12T21:33:30"/>
        <d v="2021-04-12T21:41:03"/>
        <d v="2021-04-12T21:45:00"/>
        <d v="2021-04-12T22:12:29"/>
        <d v="2021-04-12T22:13:17"/>
        <d v="2021-04-12T22:39:15"/>
        <d v="2021-04-12T22:52:38"/>
        <d v="2021-04-12T23:03:05"/>
        <d v="2021-04-12T23:11:49"/>
        <d v="2021-04-12T23:13:54"/>
        <d v="2021-04-12T23:17:57"/>
        <d v="2021-04-12T23:40:31"/>
        <d v="2021-04-12T23:47:13"/>
        <d v="2021-04-12T23:50:10"/>
        <d v="2021-04-13T00:14:18"/>
        <d v="2021-04-13T00:14:51"/>
        <d v="2021-04-13T00:24:25"/>
        <d v="2021-04-13T00:26:34"/>
        <d v="2021-04-13T01:14:42"/>
        <d v="2021-04-13T01:32:23"/>
        <d v="2021-04-13T01:43:37"/>
        <d v="2021-04-13T01:47:41"/>
        <d v="2021-04-13T01:58:33"/>
        <d v="2021-04-13T02:03:50"/>
        <d v="2021-04-13T02:11:20"/>
        <d v="2021-04-13T02:19:52"/>
        <d v="2021-04-13T02:20:00"/>
        <d v="2021-04-13T02:54:26"/>
        <d v="2021-04-13T03:12:58"/>
        <d v="2021-04-13T03:25:58"/>
        <d v="2021-04-13T03:32:17"/>
        <d v="2021-04-13T03:47:59"/>
        <d v="2021-04-13T04:03:17"/>
        <d v="2021-04-13T05:09:45"/>
        <d v="2021-04-13T05:20:28"/>
        <d v="2021-04-13T05:31:13"/>
        <d v="2021-04-13T05:42:51"/>
        <d v="2021-04-13T05:58:13"/>
        <d v="2021-04-13T06:01:27"/>
        <d v="2021-04-13T06:05:32"/>
        <d v="2021-04-13T06:12:39"/>
        <d v="2021-04-13T06:50:01"/>
        <d v="2021-04-13T06:53:03"/>
        <d v="2021-04-13T07:09:57"/>
        <d v="2021-04-13T07:21:58"/>
        <d v="2021-04-13T07:23:47"/>
        <d v="2021-04-13T07:24:09"/>
        <d v="2021-04-13T07:26:37"/>
        <d v="2021-04-13T07:28:53"/>
        <d v="2021-04-13T07:40:04"/>
        <d v="2021-04-13T08:01:41"/>
        <d v="2021-04-13T08:02:47"/>
        <d v="2021-04-13T08:11:25"/>
        <d v="2021-04-13T08:13:21"/>
        <d v="2021-04-13T08:31:21"/>
        <d v="2021-04-13T08:35:54"/>
        <d v="2021-04-13T08:45:39"/>
        <d v="2021-04-13T08:45:59"/>
        <d v="2021-04-13T08:54:08"/>
        <d v="2021-04-13T08:57:07"/>
        <d v="2021-04-13T09:14:53"/>
        <d v="2021-04-13T09:27:17"/>
        <d v="2021-04-13T09:30:52"/>
        <d v="2021-04-13T09:42:28"/>
        <d v="2021-04-13T09:59:25"/>
        <d v="2021-04-13T10:04:41"/>
        <d v="2021-04-13T10:07:18"/>
        <d v="2021-04-13T10:13:53"/>
        <d v="2021-04-13T10:17:15"/>
        <d v="2021-04-13T10:29:26"/>
        <d v="2021-04-13T10:30:37"/>
        <d v="2021-04-13T11:10:13"/>
        <d v="2021-04-13T11:11:56"/>
        <d v="2021-04-13T11:18:11"/>
        <d v="2021-04-13T11:19:09"/>
        <d v="2021-04-13T11:49:55"/>
        <d v="2021-04-13T11:56:18"/>
        <d v="2021-04-13T12:06:42"/>
        <d v="2021-04-13T12:12:45"/>
        <d v="2021-04-13T13:00:09"/>
        <d v="2021-04-13T13:25:46"/>
        <d v="2021-04-13T13:56:16"/>
        <d v="2021-04-13T14:12:23"/>
        <d v="2021-04-13T14:31:52"/>
        <d v="2021-04-13T14:35:57"/>
        <d v="2021-04-13T14:36:58"/>
        <d v="2021-04-13T14:53:24"/>
        <d v="2021-04-13T14:56:58"/>
        <d v="2021-04-13T15:11:11"/>
        <d v="2021-04-13T15:17:48"/>
        <d v="2021-04-13T15:29:57"/>
        <d v="2021-04-13T15:53:28"/>
        <d v="2021-04-13T16:33:42"/>
        <d v="2021-04-13T16:33:52"/>
        <d v="2021-04-13T16:36:15"/>
        <d v="2021-04-13T16:48:26"/>
        <d v="2021-04-13T16:59:37"/>
        <d v="2021-04-13T17:02:40"/>
        <d v="2021-04-13T17:12:12"/>
        <d v="2021-04-13T17:30:20"/>
        <d v="2021-04-13T18:25:55"/>
        <d v="2021-04-13T18:32:40"/>
        <d v="2021-04-13T18:46:47"/>
        <d v="2021-04-13T18:54:50"/>
        <d v="2021-04-13T19:23:54"/>
        <d v="2021-04-13T19:43:22"/>
        <d v="2021-04-13T19:51:01"/>
        <d v="2021-04-13T19:51:58"/>
        <d v="2021-04-13T20:17:42"/>
        <d v="2021-04-13T20:23:01"/>
        <d v="2021-04-13T20:30:15"/>
        <d v="2021-04-13T20:31:33"/>
        <d v="2021-04-13T21:01:20"/>
        <d v="2021-04-13T21:06:32"/>
        <d v="2021-04-13T21:13:45"/>
        <d v="2021-04-13T21:14:41"/>
        <d v="2021-04-13T21:44:00"/>
        <d v="2021-04-13T21:55:27"/>
        <d v="2021-04-13T21:55:41"/>
        <d v="2021-04-13T22:04:23"/>
        <d v="2021-04-13T22:21:02"/>
        <d v="2021-04-13T22:35:58"/>
        <d v="2021-04-13T23:16:02"/>
        <d v="2021-04-13T23:23:19"/>
        <d v="2021-04-13T23:35:59"/>
        <d v="2021-04-13T23:47:17"/>
        <d v="2021-04-13T23:47:58"/>
        <d v="2021-04-13T23:51:36"/>
        <d v="2021-04-14T00:00:43"/>
        <d v="2021-04-14T00:30:17"/>
        <d v="2021-04-14T00:35:51"/>
        <d v="2021-04-14T00:41:30"/>
        <d v="2021-04-14T00:54:43"/>
        <d v="2021-04-14T01:12:37"/>
        <d v="2021-04-14T01:16:46"/>
        <d v="2021-04-14T01:19:26"/>
        <d v="2021-04-14T01:24:28"/>
        <d v="2021-04-14T01:35:16"/>
        <d v="2021-04-14T01:49:37"/>
        <d v="2021-04-14T02:10:04"/>
        <d v="2021-04-14T02:27:20"/>
        <d v="2021-04-14T02:32:49"/>
        <d v="2021-04-14T02:36:47"/>
        <d v="2021-04-14T02:50:13"/>
        <d v="2021-04-14T02:56:03"/>
        <d v="2021-04-14T03:08:07"/>
        <d v="2021-04-14T03:11:17"/>
        <d v="2021-04-14T03:30:09"/>
        <d v="2021-04-14T03:32:59"/>
        <d v="2021-04-14T03:52:55"/>
        <d v="2021-04-14T03:53:30"/>
        <d v="2021-04-14T04:00:48"/>
        <d v="2021-04-14T04:32:27"/>
        <d v="2021-04-14T04:36:59"/>
        <d v="2021-04-14T04:47:13"/>
        <d v="2021-04-14T05:29:22"/>
        <d v="2021-04-14T05:42:46"/>
        <d v="2021-04-14T05:50:51"/>
        <d v="2021-04-14T06:01:12"/>
        <d v="2021-04-14T06:09:37"/>
        <d v="2021-04-14T06:10:28"/>
        <d v="2021-04-14T06:11:10"/>
        <d v="2021-04-14T06:42:36"/>
        <d v="2021-04-14T07:03:14"/>
        <d v="2021-04-14T07:09:22"/>
        <d v="2021-04-14T07:22:07"/>
        <d v="2021-04-14T07:30:11"/>
        <d v="2021-04-14T07:40:22"/>
        <d v="2021-04-14T07:45:13"/>
        <d v="2021-04-14T07:52:01"/>
        <d v="2021-04-14T08:22:35"/>
        <d v="2021-04-14T08:30:25"/>
        <d v="2021-04-14T08:52:25"/>
        <d v="2021-04-14T09:01:21"/>
        <d v="2021-04-14T09:03:28"/>
        <d v="2021-04-14T09:06:14"/>
        <d v="2021-04-14T09:08:38"/>
        <d v="2021-04-14T09:22:40"/>
        <d v="2021-04-14T09:29:11"/>
        <d v="2021-04-14T09:34:39"/>
        <d v="2021-04-14T09:39:01"/>
        <d v="2021-04-14T09:46:00"/>
        <d v="2021-04-14T10:09:51"/>
        <d v="2021-04-14T10:28:32"/>
        <d v="2021-04-14T10:40:43"/>
        <d v="2021-04-14T10:54:28"/>
        <d v="2021-04-14T10:58:07"/>
        <d v="2021-04-14T11:00:14"/>
        <d v="2021-04-14T11:03:10"/>
        <d v="2021-04-14T11:07:36"/>
        <d v="2021-04-14T11:18:25"/>
        <d v="2021-04-14T11:23:09"/>
        <d v="2021-04-14T11:25:10"/>
        <d v="2021-04-14T11:26:52"/>
        <d v="2021-04-14T11:33:14"/>
        <d v="2021-04-14T11:36:12"/>
        <d v="2021-04-14T11:47:52"/>
        <d v="2021-04-14T12:01:02"/>
        <d v="2021-04-14T12:36:28"/>
        <d v="2021-04-14T12:38:07"/>
        <d v="2021-04-14T12:42:33"/>
        <d v="2021-04-14T12:43:33"/>
        <d v="2021-04-14T13:00:46"/>
        <d v="2021-04-14T13:07:50"/>
        <d v="2021-04-14T13:21:36"/>
        <d v="2021-04-14T13:28:38"/>
        <d v="2021-04-14T13:44:08"/>
        <d v="2021-04-14T13:49:26"/>
        <d v="2021-04-14T14:48:45"/>
        <d v="2021-04-14T15:12:40"/>
        <d v="2021-04-14T15:21:53"/>
        <d v="2021-04-14T15:51:55"/>
        <d v="2021-04-14T15:57:36"/>
        <d v="2021-04-14T16:06:20"/>
        <d v="2021-04-14T16:09:44"/>
        <d v="2021-04-14T16:55:18"/>
        <d v="2021-04-14T17:20:32"/>
        <d v="2021-04-14T17:38:12"/>
        <d v="2021-04-14T17:46:36"/>
        <d v="2021-04-14T17:51:12"/>
        <d v="2021-04-14T18:05:59"/>
        <d v="2021-04-14T18:11:08"/>
        <d v="2021-04-14T18:19:10"/>
        <d v="2021-04-14T19:12:00"/>
        <d v="2021-04-14T19:19:12"/>
        <d v="2021-04-14T19:31:36"/>
        <d v="2021-04-14T19:49:14"/>
        <d v="2021-04-14T19:55:53"/>
        <d v="2021-04-14T20:30:29"/>
        <d v="2021-04-14T20:42:09"/>
        <d v="2021-04-14T20:48:54"/>
        <d v="2021-04-14T21:11:04"/>
        <d v="2021-04-14T21:15:50"/>
        <d v="2021-04-14T21:33:53"/>
        <d v="2021-04-14T21:40:25"/>
        <d v="2021-04-14T21:46:36"/>
        <d v="2021-04-14T21:47:51"/>
        <d v="2021-04-14T22:06:35"/>
        <d v="2021-04-14T22:23:14"/>
        <d v="2021-04-14T22:30:14"/>
        <d v="2021-04-14T22:43:10"/>
        <d v="2021-04-14T22:51:44"/>
        <d v="2021-04-14T22:57:51"/>
        <d v="2021-04-14T23:18:14"/>
        <d v="2021-04-14T23:18:47"/>
        <d v="2021-04-14T23:25:09"/>
        <d v="2021-04-14T23:34:15"/>
        <d v="2021-04-14T23:42:33"/>
        <d v="2021-04-14T23:55:21"/>
        <d v="2021-04-15T00:01:43"/>
        <d v="2021-04-15T00:02:37"/>
        <d v="2021-04-15T00:04:37"/>
        <d v="2021-04-15T00:20:55"/>
        <d v="2021-04-15T00:47:31"/>
        <d v="2021-04-15T00:56:58"/>
        <d v="2021-04-15T01:30:19"/>
        <d v="2021-04-15T01:40:00"/>
        <d v="2021-04-15T01:42:14"/>
        <d v="2021-04-15T02:36:26"/>
        <d v="2021-04-15T02:51:53"/>
        <d v="2021-04-15T02:54:58"/>
        <d v="2021-04-15T03:09:18"/>
        <d v="2021-04-15T03:10:48"/>
        <d v="2021-04-15T03:20:05"/>
        <d v="2021-04-15T03:39:23"/>
        <d v="2021-04-15T03:57:00"/>
        <d v="2021-04-15T04:14:08"/>
        <d v="2021-04-15T04:20:29"/>
        <d v="2021-04-15T04:20:38"/>
        <d v="2021-04-15T04:27:11"/>
        <d v="2021-04-15T04:32:37"/>
        <d v="2021-04-15T04:48:57"/>
        <d v="2021-04-15T04:50:44"/>
        <d v="2021-04-15T04:58:30"/>
        <d v="2021-04-15T05:21:36"/>
        <d v="2021-04-15T05:27:13"/>
        <d v="2021-04-15T05:34:11"/>
        <d v="2021-04-15T05:49:06"/>
        <d v="2021-04-15T06:01:51"/>
        <d v="2021-04-15T06:31:36"/>
        <d v="2021-04-15T06:52:29"/>
        <d v="2021-04-15T06:58:25"/>
        <d v="2021-04-15T06:58:48"/>
        <d v="2021-04-15T06:59:02"/>
        <d v="2021-04-15T07:00:16"/>
        <d v="2021-04-15T07:20:28"/>
        <d v="2021-04-15T07:23:01"/>
        <d v="2021-04-15T07:39:25"/>
        <d v="2021-04-15T07:40:26"/>
        <d v="2021-04-15T07:48:36"/>
        <d v="2021-04-15T08:32:45"/>
        <d v="2021-04-15T08:35:17"/>
        <d v="2021-04-15T08:37:10"/>
        <d v="2021-04-15T08:47:03"/>
        <d v="2021-04-15T08:51:22"/>
        <d v="2021-04-15T08:53:04"/>
        <d v="2021-04-15T09:11:56"/>
        <d v="2021-04-15T09:14:20"/>
        <d v="2021-04-15T09:15:33"/>
        <d v="2021-04-15T09:27:00"/>
        <d v="2021-04-15T09:37:15"/>
        <d v="2021-04-15T09:47:59"/>
        <d v="2021-04-15T09:56:16"/>
        <d v="2021-04-15T10:09:14"/>
        <d v="2021-04-15T10:50:05"/>
        <d v="2021-04-15T10:50:46"/>
        <d v="2021-04-15T10:51:55"/>
        <d v="2021-04-15T10:54:58"/>
        <d v="2021-04-15T11:21:22"/>
        <d v="2021-04-15T11:24:09"/>
        <d v="2021-04-15T12:09:50"/>
        <d v="2021-04-15T12:28:42"/>
        <d v="2021-04-15T12:45:44"/>
        <d v="2021-04-15T12:51:35"/>
        <d v="2021-04-15T13:14:25"/>
        <d v="2021-04-15T13:25:23"/>
        <d v="2021-04-15T13:30:44"/>
        <d v="2021-04-15T13:32:35"/>
        <d v="2021-04-15T13:37:11"/>
        <d v="2021-04-15T13:42:29"/>
        <d v="2021-04-15T13:44:59"/>
        <d v="2021-04-15T13:57:09"/>
        <d v="2021-04-15T14:09:36"/>
        <d v="2021-04-15T14:25:57"/>
        <d v="2021-04-15T14:27:13"/>
        <d v="2021-04-15T14:28:56"/>
        <d v="2021-04-15T14:35:20"/>
        <d v="2021-04-15T14:40:17"/>
        <d v="2021-04-15T14:42:29"/>
        <d v="2021-04-15T15:00:50"/>
        <d v="2021-04-15T15:07:53"/>
        <d v="2021-04-15T15:10:22"/>
        <d v="2021-04-15T15:39:25"/>
        <d v="2021-04-15T15:40:00"/>
        <d v="2021-04-15T15:40:19"/>
        <d v="2021-04-15T15:43:27"/>
        <d v="2021-04-15T15:49:40"/>
        <d v="2021-04-15T15:54:43"/>
        <d v="2021-04-15T15:58:19"/>
        <d v="2021-04-15T16:28:27"/>
        <d v="2021-04-15T16:39:55"/>
        <d v="2021-04-15T16:55:37"/>
        <d v="2021-04-15T17:00:44"/>
        <d v="2021-04-15T17:02:50"/>
        <d v="2021-04-15T17:03:07"/>
        <d v="2021-04-15T17:37:55"/>
        <d v="2021-04-15T18:01:36"/>
        <d v="2021-04-15T18:04:27"/>
        <d v="2021-04-15T18:10:05"/>
        <d v="2021-04-15T18:49:07"/>
        <d v="2021-04-15T18:59:17"/>
        <d v="2021-04-15T19:12:06"/>
        <d v="2021-04-15T19:18:00"/>
        <d v="2021-04-15T19:28:48"/>
        <d v="2021-04-15T19:38:12"/>
        <d v="2021-04-15T19:43:18"/>
        <d v="2021-04-15T19:43:41"/>
        <d v="2021-04-15T19:46:48"/>
        <d v="2021-04-15T20:06:20"/>
        <d v="2021-04-15T20:32:02"/>
        <d v="2021-04-15T20:38:53"/>
        <d v="2021-04-15T20:42:08"/>
        <d v="2021-04-15T20:48:29"/>
        <d v="2021-04-15T20:52:00"/>
        <d v="2021-04-15T21:05:08"/>
        <d v="2021-04-15T22:02:55"/>
        <d v="2021-04-15T22:20:03"/>
        <d v="2021-04-15T22:46:40"/>
        <d v="2021-04-15T22:53:49"/>
        <d v="2021-04-15T23:04:10"/>
        <d v="2021-04-15T23:08:58"/>
        <d v="2021-04-15T23:27:17"/>
        <d v="2021-04-15T23:30:56"/>
        <d v="2021-04-15T23:31:21"/>
        <d v="2021-04-16T00:02:58"/>
        <d v="2021-04-16T00:05:02"/>
        <d v="2021-04-16T00:09:30"/>
        <d v="2021-04-16T00:27:20"/>
        <d v="2021-04-16T00:28:26"/>
        <d v="2021-04-16T00:32:08"/>
        <d v="2021-04-16T00:57:10"/>
        <d v="2021-04-16T01:01:39"/>
        <d v="2021-04-16T01:02:25"/>
        <d v="2021-04-16T01:02:44"/>
        <d v="2021-04-16T01:05:19"/>
        <d v="2021-04-16T01:09:57"/>
        <d v="2021-04-16T01:11:20"/>
        <d v="2021-04-16T01:13:05"/>
        <d v="2021-04-16T01:14:42"/>
        <d v="2021-04-16T01:22:02"/>
        <d v="2021-04-16T01:22:32"/>
        <d v="2021-04-16T01:27:50"/>
        <d v="2021-04-16T01:41:36"/>
        <d v="2021-04-16T01:54:14"/>
        <d v="2021-04-16T02:09:48"/>
        <d v="2021-04-16T02:14:01"/>
        <d v="2021-04-16T02:51:48"/>
        <d v="2021-04-16T02:52:30"/>
        <d v="2021-04-16T02:54:23"/>
        <d v="2021-04-16T03:03:07"/>
        <d v="2021-04-16T03:10:05"/>
        <d v="2021-04-16T03:27:39"/>
        <d v="2021-04-16T03:29:29"/>
        <d v="2021-04-16T03:33:51"/>
        <d v="2021-04-16T03:35:43"/>
        <d v="2021-04-16T04:22:51"/>
        <d v="2021-04-16T04:26:37"/>
        <d v="2021-04-16T04:37:31"/>
        <d v="2021-04-16T05:00:03"/>
        <d v="2021-04-16T05:00:39"/>
        <d v="2021-04-16T05:10:52"/>
        <d v="2021-04-16T05:19:40"/>
        <d v="2021-04-16T05:23:50"/>
        <d v="2021-04-16T05:26:57"/>
        <d v="2021-04-16T05:28:51"/>
        <d v="2021-04-16T05:30:40"/>
        <d v="2021-04-16T05:58:42"/>
        <d v="2021-04-16T06:05:51"/>
        <d v="2021-04-16T06:12:17"/>
        <d v="2021-04-16T06:27:43"/>
        <d v="2021-04-16T06:37:35"/>
        <d v="2021-04-16T06:40:00"/>
        <d v="2021-04-16T06:41:13"/>
        <d v="2021-04-16T06:47:13"/>
        <d v="2021-04-16T06:51:30"/>
        <d v="2021-04-16T06:53:51"/>
        <d v="2021-04-16T07:02:06"/>
        <d v="2021-04-16T07:03:00"/>
        <d v="2021-04-16T07:09:51"/>
        <d v="2021-04-16T07:47:46"/>
        <d v="2021-04-16T07:53:19"/>
        <d v="2021-04-16T07:55:20"/>
        <d v="2021-04-16T07:58:12"/>
        <d v="2021-04-16T08:01:34"/>
        <d v="2021-04-16T08:05:43"/>
        <d v="2021-04-16T08:18:14"/>
        <d v="2021-04-16T08:20:12"/>
        <d v="2021-04-16T08:24:00"/>
        <d v="2021-04-16T08:47:45"/>
        <d v="2021-04-16T08:51:52"/>
        <d v="2021-04-16T08:52:55"/>
        <d v="2021-04-16T08:54:38"/>
        <d v="2021-04-16T09:06:33"/>
        <d v="2021-04-16T09:19:17"/>
        <d v="2021-04-16T09:33:18"/>
        <d v="2021-04-16T09:34:16"/>
        <d v="2021-04-16T09:36:18"/>
        <d v="2021-04-16T10:08:25"/>
        <d v="2021-04-16T10:23:26"/>
        <d v="2021-04-16T10:24:50"/>
        <d v="2021-04-16T10:30:14"/>
        <d v="2021-04-16T10:39:16"/>
        <d v="2021-04-16T10:44:27"/>
        <d v="2021-04-16T10:53:20"/>
        <d v="2021-04-16T10:56:30"/>
        <d v="2021-04-16T11:02:45"/>
        <d v="2021-04-16T11:09:55"/>
        <d v="2021-04-16T11:26:25"/>
        <d v="2021-04-16T11:36:20"/>
        <d v="2021-04-16T11:40:27"/>
        <d v="2021-04-16T11:41:34"/>
        <d v="2021-04-16T11:43:55"/>
        <d v="2021-04-16T11:48:32"/>
        <d v="2021-04-16T12:02:44"/>
        <d v="2021-04-16T12:30:18"/>
        <d v="2021-04-16T12:32:53"/>
        <d v="2021-04-16T12:48:04"/>
        <d v="2021-04-16T12:55:48"/>
        <d v="2021-04-16T13:05:04"/>
        <d v="2021-04-16T13:08:25"/>
        <d v="2021-04-16T13:10:51"/>
        <d v="2021-04-16T13:16:29"/>
        <d v="2021-04-16T13:16:36"/>
        <d v="2021-04-16T13:19:09"/>
        <d v="2021-04-16T13:34:27"/>
        <d v="2021-04-16T13:39:25"/>
        <d v="2021-04-16T13:42:14"/>
        <d v="2021-04-16T13:42:25"/>
        <d v="2021-04-16T13:47:35"/>
        <d v="2021-04-16T13:50:42"/>
        <d v="2021-04-16T13:51:00"/>
        <d v="2021-04-16T13:56:00"/>
        <d v="2021-04-16T14:13:07"/>
        <d v="2021-04-16T14:20:54"/>
        <d v="2021-04-16T14:21:48"/>
        <d v="2021-04-16T14:31:24"/>
        <d v="2021-04-16T14:39:50"/>
        <d v="2021-04-16T14:43:21"/>
        <d v="2021-04-16T14:47:04"/>
        <d v="2021-04-16T14:50:16"/>
        <d v="2021-04-16T14:56:06"/>
        <d v="2021-04-16T15:11:27"/>
        <d v="2021-04-16T15:13:15"/>
        <d v="2021-04-16T15:27:22"/>
        <d v="2021-04-16T15:34:33"/>
        <d v="2021-04-16T15:45:43"/>
        <d v="2021-04-16T16:09:15"/>
        <d v="2021-04-16T16:11:25"/>
        <d v="2021-04-16T16:12:42"/>
        <d v="2021-04-16T16:14:00"/>
        <d v="2021-04-16T16:14:21"/>
        <d v="2021-04-16T16:14:25"/>
        <d v="2021-04-16T16:35:42"/>
        <d v="2021-04-16T16:36:21"/>
        <d v="2021-04-16T16:42:11"/>
        <d v="2021-04-16T16:47:49"/>
        <d v="2021-04-16T16:49:00"/>
        <d v="2021-04-16T16:52:59"/>
        <d v="2021-04-16T16:53:02"/>
        <d v="2021-04-16T16:54:27"/>
        <d v="2021-04-16T16:55:56"/>
        <d v="2021-04-16T17:09:23"/>
        <d v="2021-04-16T17:20:39"/>
        <d v="2021-04-16T17:25:05"/>
        <d v="2021-04-16T17:27:51"/>
        <d v="2021-04-16T17:31:02"/>
        <d v="2021-04-16T17:40:23"/>
        <d v="2021-04-16T17:51:41"/>
        <d v="2021-04-16T17:58:02"/>
        <d v="2021-04-16T18:06:09"/>
        <d v="2021-04-16T18:10:15"/>
        <d v="2021-04-16T18:21:42"/>
        <d v="2021-04-16T18:27:36"/>
        <d v="2021-04-16T18:29:01"/>
        <d v="2021-04-16T18:29:51"/>
        <d v="2021-04-16T18:31:22"/>
        <d v="2021-04-16T18:38:41"/>
        <d v="2021-04-16T18:44:22"/>
        <d v="2021-04-16T18:56:37"/>
        <d v="2021-04-16T19:19:14"/>
        <d v="2021-04-16T19:19:46"/>
        <d v="2021-04-16T19:41:40"/>
        <d v="2021-04-16T19:44:36"/>
        <d v="2021-04-16T19:56:13"/>
        <d v="2021-04-16T20:02:20"/>
        <d v="2021-04-16T20:05:30"/>
        <d v="2021-04-16T20:08:13"/>
        <d v="2021-04-16T20:09:19"/>
        <d v="2021-04-16T20:13:31"/>
        <d v="2021-04-16T20:18:50"/>
        <d v="2021-04-16T20:19:21"/>
        <d v="2021-04-16T20:20:15"/>
        <d v="2021-04-16T20:25:54"/>
        <d v="2021-04-16T20:36:33"/>
        <d v="2021-04-16T20:37:40"/>
        <d v="2021-04-16T20:45:13"/>
        <d v="2021-04-16T20:45:28"/>
        <d v="2021-04-16T20:46:14"/>
        <d v="2021-04-16T21:09:21"/>
        <d v="2021-04-16T21:10:29"/>
        <d v="2021-04-16T21:11:37"/>
        <d v="2021-04-16T21:13:06"/>
        <d v="2021-04-16T21:18:58"/>
        <d v="2021-04-16T21:21:21"/>
        <d v="2021-04-16T21:31:31"/>
        <d v="2021-04-16T21:33:51"/>
        <d v="2021-04-16T21:40:03"/>
        <d v="2021-04-16T21:40:15"/>
        <d v="2021-04-16T22:18:05"/>
        <d v="2021-04-16T22:19:53"/>
        <d v="2021-04-16T22:31:30"/>
        <d v="2021-04-16T22:32:17"/>
        <d v="2021-04-16T22:55:09"/>
        <d v="2021-04-16T23:04:21"/>
        <d v="2021-04-16T23:12:03"/>
        <d v="2021-04-16T23:12:40"/>
        <d v="2021-04-16T23:30:04"/>
        <d v="2021-04-16T23:38:08"/>
        <d v="2021-04-16T23:58:59"/>
        <d v="2021-04-17T00:03:04"/>
        <d v="2021-04-17T00:15:26"/>
        <d v="2021-04-17T00:35:00"/>
        <d v="2021-04-17T00:37:03"/>
        <d v="2021-04-17T00:51:59"/>
        <d v="2021-04-17T00:57:01"/>
        <d v="2021-04-17T01:04:48"/>
        <d v="2021-04-17T01:09:49"/>
        <d v="2021-04-17T01:13:56"/>
        <d v="2021-04-17T01:29:58"/>
        <d v="2021-04-17T01:30:30"/>
        <d v="2021-04-17T01:45:55"/>
        <d v="2021-04-17T01:55:49"/>
        <d v="2021-04-17T01:56:38"/>
        <d v="2021-04-17T01:58:50"/>
        <d v="2021-04-17T02:01:35"/>
        <d v="2021-04-17T02:06:00"/>
        <d v="2021-04-17T02:32:42"/>
        <d v="2021-04-17T02:58:15"/>
        <d v="2021-04-17T03:07:19"/>
        <d v="2021-04-17T03:08:54"/>
        <d v="2021-04-17T03:24:29"/>
        <d v="2021-04-17T03:26:28"/>
        <d v="2021-04-17T03:43:06"/>
        <d v="2021-04-17T03:44:56"/>
        <d v="2021-04-17T03:54:00"/>
        <d v="2021-04-17T04:12:38"/>
        <d v="2021-04-17T04:14:47"/>
        <d v="2021-04-17T04:19:33"/>
        <d v="2021-04-17T04:28:50"/>
        <d v="2021-04-17T04:40:07"/>
        <d v="2021-04-17T04:44:25"/>
        <d v="2021-04-17T04:46:22"/>
        <d v="2021-04-17T04:55:55"/>
        <d v="2021-04-17T04:58:05"/>
        <d v="2021-04-17T05:07:20"/>
        <d v="2021-04-17T05:09:34"/>
        <d v="2021-04-17T05:12:25"/>
        <d v="2021-04-17T05:17:49"/>
        <d v="2021-04-17T05:27:36"/>
        <d v="2021-04-17T05:53:04"/>
        <d v="2021-04-17T06:20:11"/>
        <d v="2021-04-17T06:25:15"/>
        <d v="2021-04-17T06:44:03"/>
        <d v="2021-04-17T06:54:10"/>
        <d v="2021-04-17T06:59:24"/>
        <d v="2021-04-17T07:14:01"/>
        <d v="2021-04-17T07:21:37"/>
        <d v="2021-04-17T07:24:49"/>
        <d v="2021-04-17T07:28:55"/>
        <d v="2021-04-17T07:29:38"/>
        <d v="2021-04-17T07:31:27"/>
        <d v="2021-04-17T07:36:54"/>
        <d v="2021-04-17T07:38:01"/>
        <d v="2021-04-17T07:40:20"/>
        <d v="2021-04-17T07:58:49"/>
        <d v="2021-04-17T08:01:08"/>
        <d v="2021-04-17T08:09:27"/>
        <d v="2021-04-17T08:14:47"/>
        <d v="2021-04-17T08:22:21"/>
        <d v="2021-04-17T08:29:16"/>
        <d v="2021-04-17T08:40:49"/>
        <d v="2021-04-17T08:50:20"/>
        <d v="2021-04-17T08:50:25"/>
        <d v="2021-04-17T09:06:11"/>
        <d v="2021-04-17T09:32:24"/>
        <d v="2021-04-17T09:35:24"/>
        <d v="2021-04-17T09:38:52"/>
        <d v="2021-04-17T09:40:06"/>
        <d v="2021-04-17T09:52:14"/>
        <d v="2021-04-17T10:11:58"/>
        <d v="2021-04-17T10:23:37"/>
        <d v="2021-04-17T11:08:10"/>
        <d v="2021-04-17T11:26:39"/>
        <d v="2021-04-17T11:28:51"/>
        <d v="2021-04-17T11:54:26"/>
        <d v="2021-04-17T11:58:05"/>
        <d v="2021-04-17T12:05:32"/>
        <d v="2021-04-17T12:14:41"/>
        <d v="2021-04-17T12:31:15"/>
        <d v="2021-04-17T12:37:08"/>
        <d v="2021-04-17T12:43:03"/>
        <d v="2021-04-17T13:14:59"/>
        <d v="2021-04-17T13:15:29"/>
        <d v="2021-04-17T13:20:22"/>
        <d v="2021-04-17T13:25:57"/>
        <d v="2021-04-17T13:31:05"/>
        <d v="2021-04-17T13:42:36"/>
        <d v="2021-04-17T13:44:36"/>
        <d v="2021-04-17T13:48:40"/>
        <d v="2021-04-17T13:49:04"/>
        <d v="2021-04-17T13:52:08"/>
        <d v="2021-04-17T14:03:54"/>
        <d v="2021-04-17T15:02:47"/>
        <d v="2021-04-17T15:04:20"/>
        <d v="2021-04-17T15:09:30"/>
        <d v="2021-04-17T15:20:03"/>
        <d v="2021-04-17T16:01:03"/>
        <d v="2021-04-17T16:40:11"/>
        <d v="2021-04-17T16:44:28"/>
        <d v="2021-04-17T16:51:05"/>
        <d v="2021-04-17T17:00:57"/>
        <d v="2021-04-17T17:09:40"/>
        <d v="2021-04-17T17:20:55"/>
        <d v="2021-04-17T17:31:17"/>
        <d v="2021-04-17T17:33:06"/>
        <d v="2021-04-17T17:50:40"/>
        <d v="2021-04-17T17:56:13"/>
        <d v="2021-04-17T18:03:45"/>
        <d v="2021-04-17T18:06:43"/>
        <d v="2021-04-17T18:08:48"/>
        <d v="2021-04-17T18:16:41"/>
        <d v="2021-04-17T18:16:51"/>
        <d v="2021-04-17T18:21:08"/>
        <d v="2021-04-17T18:22:19"/>
        <d v="2021-04-17T18:31:20"/>
        <d v="2021-04-17T18:53:19"/>
        <d v="2021-04-17T19:13:34"/>
        <d v="2021-04-17T19:29:28"/>
        <d v="2021-04-17T20:00:14"/>
        <d v="2021-04-17T20:18:15"/>
        <d v="2021-04-17T20:23:21"/>
        <d v="2021-04-17T20:26:04"/>
        <d v="2021-04-17T20:47:45"/>
        <d v="2021-04-17T20:49:25"/>
        <d v="2021-04-17T20:55:30"/>
        <d v="2021-04-17T20:59:39"/>
        <d v="2021-04-17T21:01:26"/>
        <d v="2021-04-17T21:14:05"/>
        <d v="2021-04-17T21:22:46"/>
        <d v="2021-04-17T21:39:13"/>
        <d v="2021-04-17T21:39:28"/>
        <d v="2021-04-17T21:39:31"/>
        <d v="2021-04-17T21:44:21"/>
        <d v="2021-04-17T21:49:28"/>
        <d v="2021-04-17T21:56:59"/>
        <d v="2021-04-17T22:13:17"/>
        <d v="2021-04-17T22:19:02"/>
        <d v="2021-04-17T22:29:17"/>
        <d v="2021-04-17T22:36:28"/>
        <d v="2021-04-17T22:37:04"/>
        <d v="2021-04-17T22:39:24"/>
        <d v="2021-04-17T22:56:37"/>
        <d v="2021-04-17T22:57:40"/>
        <d v="2021-04-17T22:59:29"/>
        <d v="2021-04-17T23:00:54"/>
        <d v="2021-04-17T23:07:23"/>
        <d v="2021-04-17T23:20:54"/>
        <d v="2021-04-17T23:31:00"/>
        <d v="2021-04-17T23:37:28"/>
        <d v="2021-04-17T23:38:24"/>
        <d v="2021-04-17T23:57:19"/>
        <d v="2021-04-18T00:00:11"/>
        <d v="2021-04-18T00:10:05"/>
        <d v="2021-04-18T00:10:50"/>
        <d v="2021-04-18T00:19:39"/>
        <d v="2021-04-18T00:29:27"/>
        <d v="2021-04-18T00:39:15"/>
        <d v="2021-04-18T01:20:44"/>
        <d v="2021-04-18T01:21:00"/>
        <d v="2021-04-18T01:22:22"/>
        <d v="2021-04-18T01:45:40"/>
        <d v="2021-04-18T01:50:21"/>
        <d v="2021-04-18T02:03:19"/>
        <d v="2021-04-18T02:27:56"/>
        <d v="2021-04-18T02:30:15"/>
        <d v="2021-04-18T02:57:29"/>
        <d v="2021-04-18T03:04:45"/>
        <d v="2021-04-18T03:09:19"/>
        <d v="2021-04-18T03:11:38"/>
        <d v="2021-04-18T03:16:17"/>
        <d v="2021-04-18T03:38:43"/>
        <d v="2021-04-18T03:59:32"/>
        <d v="2021-04-18T04:10:43"/>
        <d v="2021-04-18T04:14:59"/>
        <d v="2021-04-18T04:56:05"/>
        <d v="2021-04-18T05:37:27"/>
        <d v="2021-04-18T05:48:40"/>
        <d v="2021-04-18T06:12:30"/>
        <d v="2021-04-18T06:17:30"/>
        <d v="2021-04-18T06:36:45"/>
        <d v="2021-04-18T06:41:17"/>
        <d v="2021-04-18T06:51:20"/>
        <d v="2021-04-18T06:52:55"/>
        <d v="2021-04-18T07:01:02"/>
        <d v="2021-04-18T07:11:31"/>
        <d v="2021-04-18T07:40:43"/>
        <d v="2021-04-18T07:44:49"/>
        <d v="2021-04-18T07:54:25"/>
        <d v="2021-04-18T07:56:24"/>
        <d v="2021-04-18T08:33:01"/>
        <d v="2021-04-18T08:49:47"/>
        <d v="2021-04-18T08:59:40"/>
        <d v="2021-04-18T09:36:18"/>
        <d v="2021-04-18T09:57:14"/>
        <d v="2021-04-18T10:01:32"/>
        <d v="2021-04-18T10:03:16"/>
        <d v="2021-04-18T10:36:48"/>
        <d v="2021-04-18T10:38:05"/>
        <d v="2021-04-18T11:15:20"/>
        <d v="2021-04-18T11:27:48"/>
        <d v="2021-04-18T11:35:06"/>
        <d v="2021-04-18T11:58:08"/>
        <d v="2021-04-18T12:21:07"/>
        <d v="2021-04-18T12:21:46"/>
        <d v="2021-04-18T12:27:05"/>
        <d v="2021-04-18T12:34:36"/>
        <d v="2021-04-18T12:36:19"/>
        <d v="2021-04-18T12:46:12"/>
        <d v="2021-04-18T13:06:30"/>
        <d v="2021-04-18T13:17:35"/>
        <d v="2021-04-18T13:22:48"/>
        <d v="2021-04-18T13:23:38"/>
        <d v="2021-04-18T13:24:55"/>
        <d v="2021-04-18T13:33:28"/>
        <d v="2021-04-18T13:51:43"/>
        <d v="2021-04-18T13:53:19"/>
        <d v="2021-04-18T14:03:42"/>
        <d v="2021-04-18T14:08:14"/>
        <d v="2021-04-18T14:17:41"/>
        <d v="2021-04-18T14:23:09"/>
        <d v="2021-04-18T14:29:30"/>
        <d v="2021-04-18T14:29:40"/>
        <d v="2021-04-18T14:55:00"/>
        <d v="2021-04-18T15:18:55"/>
        <d v="2021-04-18T15:24:36"/>
        <d v="2021-04-18T15:26:10"/>
        <d v="2021-04-18T15:38:07"/>
        <d v="2021-04-18T15:46:57"/>
        <d v="2021-04-18T16:11:57"/>
        <d v="2021-04-18T16:36:39"/>
        <d v="2021-04-18T16:42:50"/>
        <d v="2021-04-18T16:56:28"/>
        <d v="2021-04-18T17:13:51"/>
        <d v="2021-04-18T17:15:24"/>
        <d v="2021-04-18T17:16:40"/>
        <d v="2021-04-18T17:41:44"/>
        <d v="2021-04-18T17:57:38"/>
        <d v="2021-04-18T19:00:08"/>
        <d v="2021-04-18T19:03:18"/>
        <d v="2021-04-18T19:33:50"/>
        <d v="2021-04-18T19:34:39"/>
        <d v="2021-04-18T19:41:12"/>
        <d v="2021-04-18T19:43:34"/>
        <d v="2021-04-18T20:10:25"/>
        <d v="2021-04-18T20:30:43"/>
        <d v="2021-04-18T20:31:03"/>
        <d v="2021-04-18T20:39:48"/>
        <d v="2021-04-18T21:21:51"/>
        <d v="2021-04-18T21:22:00"/>
        <d v="2021-04-18T21:25:57"/>
        <d v="2021-04-18T22:18:24"/>
        <d v="2021-04-18T22:41:29"/>
        <d v="2021-04-18T22:46:07"/>
        <d v="2021-04-18T22:57:25"/>
        <d v="2021-04-18T22:58:03"/>
        <d v="2021-04-18T23:12:29"/>
        <d v="2021-04-18T23:25:50"/>
        <d v="2021-04-18T23:32:08"/>
        <d v="2021-04-18T23:33:26"/>
        <d v="2021-04-18T23:38:57"/>
        <d v="2021-04-18T23:39:28"/>
        <d v="2021-04-18T23:41:37"/>
        <d v="2021-04-18T23:43:13"/>
        <d v="2021-04-19T00:06:02"/>
        <d v="2021-04-19T00:07:25"/>
        <d v="2021-04-19T00:29:31"/>
        <d v="2021-04-19T01:08:28"/>
        <d v="2021-04-19T01:15:44"/>
        <d v="2021-04-19T01:18:10"/>
        <d v="2021-04-19T01:26:17"/>
        <d v="2021-04-19T01:27:31"/>
        <d v="2021-04-19T02:10:12"/>
        <d v="2021-04-19T02:29:05"/>
        <d v="2021-04-19T02:29:36"/>
        <d v="2021-04-19T03:24:09"/>
        <d v="2021-04-19T03:30:23"/>
        <d v="2021-04-19T03:38:32"/>
        <d v="2021-04-19T03:40:36"/>
        <d v="2021-04-19T03:41:04"/>
        <d v="2021-04-19T03:45:47"/>
        <d v="2021-04-19T04:20:59"/>
        <d v="2021-04-19T04:30:06"/>
        <d v="2021-04-19T04:43:09"/>
        <d v="2021-04-19T05:14:11"/>
        <d v="2021-04-19T05:16:52"/>
        <d v="2021-04-19T05:29:18"/>
        <d v="2021-04-19T05:31:52"/>
        <d v="2021-04-19T05:37:26"/>
        <d v="2021-04-19T05:50:07"/>
        <d v="2021-04-19T05:56:35"/>
        <d v="2021-04-19T06:11:24"/>
        <d v="2021-04-19T06:12:11"/>
        <d v="2021-04-19T07:01:35"/>
        <d v="2021-04-19T07:22:12"/>
        <d v="2021-04-19T07:23:31"/>
        <d v="2021-04-19T07:44:34"/>
        <d v="2021-04-19T07:51:19"/>
        <d v="2021-04-19T08:20:24"/>
        <d v="2021-04-19T08:27:49"/>
        <d v="2021-04-19T08:45:10"/>
        <d v="2021-04-19T08:51:36"/>
        <d v="2021-04-19T08:52:47"/>
        <d v="2021-04-19T09:26:41"/>
        <d v="2021-04-19T09:32:10"/>
        <d v="2021-04-19T09:44:13"/>
        <d v="2021-04-19T10:23:59"/>
        <d v="2021-04-19T10:39:42"/>
        <d v="2021-04-19T10:42:14"/>
        <d v="2021-04-19T10:42:20"/>
        <d v="2021-04-19T10:59:37"/>
        <d v="2021-04-19T11:03:51"/>
        <d v="2021-04-19T11:34:48"/>
        <d v="2021-04-19T11:59:20"/>
        <d v="2021-04-19T12:06:11"/>
        <d v="2021-04-19T13:20:04"/>
        <d v="2021-04-19T13:22:24"/>
        <d v="2021-04-19T13:23:26"/>
        <d v="2021-04-19T13:34:24"/>
        <d v="2021-04-19T13:44:57"/>
        <d v="2021-04-19T13:49:28"/>
        <d v="2021-04-19T13:50:55"/>
        <d v="2021-04-19T13:53:48"/>
        <d v="2021-04-19T14:04:46"/>
        <d v="2021-04-19T14:20:20"/>
        <d v="2021-04-19T14:31:49"/>
        <d v="2021-04-19T14:36:01"/>
        <d v="2021-04-19T14:40:35"/>
        <d v="2021-04-19T14:51:49"/>
        <d v="2021-04-19T14:59:35"/>
        <d v="2021-04-19T15:03:10"/>
        <d v="2021-04-19T15:07:58"/>
        <d v="2021-04-19T15:28:36"/>
        <d v="2021-04-19T15:33:24"/>
        <d v="2021-04-19T15:44:00"/>
        <d v="2021-04-19T15:45:26"/>
        <d v="2021-04-19T15:56:38"/>
        <d v="2021-04-19T16:06:51"/>
        <d v="2021-04-19T17:29:19"/>
        <d v="2021-04-19T17:33:53"/>
        <d v="2021-04-19T17:42:39"/>
        <d v="2021-04-19T17:57:06"/>
        <d v="2021-04-19T18:07:37"/>
        <d v="2021-04-19T18:27:40"/>
        <d v="2021-04-19T18:30:32"/>
        <d v="2021-04-19T18:32:48"/>
        <d v="2021-04-19T18:56:59"/>
        <d v="2021-04-19T19:02:59"/>
        <d v="2021-04-19T19:42:34"/>
        <d v="2021-04-19T20:00:22"/>
        <d v="2021-04-19T20:01:52"/>
        <d v="2021-04-19T20:08:01"/>
        <d v="2021-04-19T20:26:25"/>
        <d v="2021-04-19T21:48:45"/>
        <d v="2021-04-19T21:52:13"/>
        <d v="2021-04-19T22:03:36"/>
        <d v="2021-04-19T22:06:33"/>
        <d v="2021-04-19T22:46:48"/>
        <d v="2021-04-19T22:57:16"/>
        <d v="2021-04-19T23:01:30"/>
        <d v="2021-04-19T23:04:23"/>
        <d v="2021-04-19T23:12:53"/>
        <d v="2021-04-19T23:13:57"/>
        <d v="2021-04-19T23:19:38"/>
        <d v="2021-04-19T23:49:55"/>
        <d v="2021-04-20T00:09:02"/>
        <d v="2021-04-20T00:37:25"/>
        <d v="2021-04-20T00:46:33"/>
        <d v="2021-04-20T01:04:48"/>
        <d v="2021-04-20T01:08:03"/>
        <d v="2021-04-20T01:26:38"/>
        <d v="2021-04-20T01:28:51"/>
        <d v="2021-04-20T02:29:26"/>
        <d v="2021-04-20T02:35:31"/>
        <d v="2021-04-20T02:44:54"/>
        <d v="2021-04-20T02:50:15"/>
        <d v="2021-04-20T03:17:17"/>
        <d v="2021-04-20T03:42:01"/>
        <d v="2021-04-20T03:43:14"/>
        <d v="2021-04-20T03:44:38"/>
        <d v="2021-04-20T04:15:28"/>
        <d v="2021-04-20T04:19:16"/>
        <d v="2021-04-20T04:25:02"/>
        <d v="2021-04-20T04:38:55"/>
        <d v="2021-04-20T04:47:37"/>
        <d v="2021-04-20T05:08:10"/>
        <d v="2021-04-20T05:53:16"/>
        <d v="2021-04-20T06:03:02"/>
        <d v="2021-04-20T06:20:33"/>
        <d v="2021-04-20T06:22:08"/>
        <d v="2021-04-20T06:26:12"/>
        <d v="2021-04-20T06:56:14"/>
        <d v="2021-04-20T07:01:43"/>
        <d v="2021-04-20T07:13:04"/>
        <d v="2021-04-20T07:27:13"/>
        <d v="2021-04-20T07:43:53"/>
        <d v="2021-04-20T07:56:38"/>
        <d v="2021-04-20T08:09:39"/>
        <d v="2021-04-20T08:09:57"/>
        <d v="2021-04-20T08:15:43"/>
        <d v="2021-04-20T08:17:33"/>
        <d v="2021-04-20T08:32:18"/>
        <d v="2021-04-20T08:52:08"/>
        <d v="2021-04-20T09:00:40"/>
        <d v="2021-04-20T09:32:52"/>
        <d v="2021-04-20T09:33:55"/>
        <d v="2021-04-20T09:36:33"/>
        <d v="2021-04-20T09:40:53"/>
        <d v="2021-04-20T09:47:28"/>
        <d v="2021-04-20T10:21:33"/>
        <d v="2021-04-20T10:34:38"/>
        <d v="2021-04-20T10:35:28"/>
        <d v="2021-04-20T11:09:52"/>
        <d v="2021-04-20T11:24:11"/>
        <d v="2021-04-20T11:28:37"/>
        <d v="2021-04-20T11:53:55"/>
        <d v="2021-04-20T11:56:14"/>
        <d v="2021-04-20T12:10:40"/>
        <d v="2021-04-20T12:21:44"/>
        <d v="2021-04-20T12:22:09"/>
        <d v="2021-04-20T12:56:31"/>
        <d v="2021-04-20T13:02:42"/>
        <d v="2021-04-20T13:29:46"/>
        <d v="2021-04-20T13:35:39"/>
        <d v="2021-04-20T13:50:45"/>
        <d v="2021-04-20T13:52:48"/>
        <d v="2021-04-20T13:58:21"/>
        <d v="2021-04-20T14:13:39"/>
        <d v="2021-04-20T14:21:03"/>
        <d v="2021-04-20T14:35:49"/>
        <d v="2021-04-20T14:40:22"/>
        <d v="2021-04-20T14:57:15"/>
        <d v="2021-04-20T15:10:49"/>
        <d v="2021-04-20T15:15:06"/>
        <d v="2021-04-20T15:18:00"/>
        <d v="2021-04-20T15:22:51"/>
        <d v="2021-04-20T15:57:55"/>
        <d v="2021-04-20T16:13:52"/>
        <d v="2021-04-20T16:19:25"/>
        <d v="2021-04-20T16:20:34"/>
        <d v="2021-04-20T16:31:45"/>
        <d v="2021-04-20T16:42:14"/>
        <d v="2021-04-20T16:51:10"/>
        <d v="2021-04-20T16:52:32"/>
        <d v="2021-04-20T17:10:52"/>
        <d v="2021-04-20T17:18:17"/>
        <d v="2021-04-20T17:28:48"/>
        <d v="2021-04-20T17:36:05"/>
        <d v="2021-04-20T17:38:03"/>
        <d v="2021-04-20T17:58:07"/>
        <d v="2021-04-20T18:03:15"/>
        <d v="2021-04-20T18:06:53"/>
        <d v="2021-04-20T18:25:41"/>
        <d v="2021-04-20T18:27:17"/>
        <d v="2021-04-20T18:36:37"/>
        <d v="2021-04-20T18:39:49"/>
        <d v="2021-04-20T18:40:15"/>
        <d v="2021-04-20T18:43:27"/>
        <d v="2021-04-20T19:04:04"/>
        <d v="2021-04-20T19:04:13"/>
        <d v="2021-04-20T19:13:26"/>
        <d v="2021-04-20T19:15:14"/>
        <d v="2021-04-20T19:25:01"/>
        <d v="2021-04-20T19:31:27"/>
        <d v="2021-04-20T19:32:11"/>
        <d v="2021-04-20T19:35:42"/>
        <d v="2021-04-20T19:46:12"/>
        <d v="2021-04-20T19:53:25"/>
        <d v="2021-04-20T19:55:25"/>
        <d v="2021-04-20T20:14:34"/>
        <d v="2021-04-20T20:20:47"/>
        <d v="2021-04-20T20:30:58"/>
        <d v="2021-04-20T20:53:36"/>
        <d v="2021-04-20T21:00:06"/>
        <d v="2021-04-20T21:02:32"/>
        <d v="2021-04-20T21:02:43"/>
        <d v="2021-04-20T21:07:16"/>
        <d v="2021-04-20T21:20:50"/>
        <d v="2021-04-20T21:27:57"/>
        <d v="2021-04-20T21:31:15"/>
        <d v="2021-04-20T21:44:23"/>
        <d v="2021-04-20T21:49:23"/>
        <d v="2021-04-20T21:54:49"/>
        <d v="2021-04-20T22:12:42"/>
        <d v="2021-04-20T22:17:06"/>
        <d v="2021-04-20T22:45:32"/>
        <d v="2021-04-20T22:46:22"/>
        <d v="2021-04-20T22:52:28"/>
        <d v="2021-04-20T23:01:39"/>
        <d v="2021-04-20T23:02:07"/>
        <d v="2021-04-20T23:19:47"/>
        <d v="2021-04-20T23:26:20"/>
        <d v="2021-04-20T23:29:25"/>
        <d v="2021-04-20T23:34:53"/>
        <d v="2021-04-20T23:38:42"/>
        <d v="2021-04-20T23:49:55"/>
        <d v="2021-04-20T23:51:47"/>
        <d v="2021-04-20T23:54:11"/>
        <d v="2021-04-20T23:56:48"/>
        <d v="2021-04-21T00:04:24"/>
        <d v="2021-04-21T00:05:10"/>
        <d v="2021-04-21T00:24:06"/>
        <d v="2021-04-21T00:31:55"/>
        <d v="2021-04-21T00:36:23"/>
        <d v="2021-04-21T00:37:06"/>
        <d v="2021-04-21T00:46:22"/>
        <d v="2021-04-21T00:49:22"/>
        <d v="2021-04-21T00:56:03"/>
        <d v="2021-04-21T00:58:55"/>
        <d v="2021-04-21T01:01:24"/>
        <d v="2021-04-21T01:01:54"/>
        <d v="2021-04-21T01:15:24"/>
        <d v="2021-04-21T01:39:41"/>
        <d v="2021-04-21T01:45:54"/>
        <d v="2021-04-21T01:55:05"/>
        <d v="2021-04-21T02:04:44"/>
        <d v="2021-04-21T02:05:52"/>
        <d v="2021-04-21T02:07:14"/>
        <d v="2021-04-21T02:29:53"/>
        <d v="2021-04-21T02:34:15"/>
        <d v="2021-04-21T02:34:31"/>
        <d v="2021-04-21T02:38:00"/>
        <d v="2021-04-21T02:40:55"/>
        <d v="2021-04-21T02:58:11"/>
        <d v="2021-04-21T03:22:40"/>
        <d v="2021-04-21T03:27:47"/>
        <d v="2021-04-21T03:29:37"/>
        <d v="2021-04-21T03:46:14"/>
        <d v="2021-04-21T03:53:56"/>
        <d v="2021-04-21T03:54:47"/>
        <d v="2021-04-21T04:04:13"/>
        <d v="2021-04-21T04:10:56"/>
        <d v="2021-04-21T04:16:24"/>
        <d v="2021-04-21T04:17:44"/>
        <d v="2021-04-21T04:36:55"/>
        <d v="2021-04-21T04:41:48"/>
        <d v="2021-04-21T04:55:41"/>
        <d v="2021-04-21T05:13:13"/>
        <d v="2021-04-21T05:25:56"/>
        <d v="2021-04-21T05:28:33"/>
        <d v="2021-04-21T05:28:55"/>
        <d v="2021-04-21T05:29:06"/>
        <d v="2021-04-21T05:47:02"/>
        <d v="2021-04-21T05:51:48"/>
        <d v="2021-04-21T06:09:33"/>
        <d v="2021-04-21T06:21:50"/>
        <d v="2021-04-21T06:41:44"/>
        <d v="2021-04-21T06:45:55"/>
        <d v="2021-04-21T06:59:04"/>
        <d v="2021-04-21T06:59:52"/>
        <d v="2021-04-21T07:05:09"/>
        <d v="2021-04-21T07:15:31"/>
        <d v="2021-04-21T07:30:47"/>
        <d v="2021-04-21T07:32:06"/>
        <d v="2021-04-21T07:39:43"/>
        <d v="2021-04-21T07:56:17"/>
        <d v="2021-04-21T08:09:05"/>
        <d v="2021-04-21T08:19:24"/>
        <d v="2021-04-21T08:35:36"/>
        <d v="2021-04-21T08:35:37"/>
        <d v="2021-04-21T08:46:48"/>
        <d v="2021-04-21T08:50:48"/>
        <d v="2021-04-21T08:54:22"/>
        <d v="2021-04-21T09:05:52"/>
        <d v="2021-04-21T09:09:12"/>
        <d v="2021-04-21T09:10:11"/>
        <d v="2021-04-21T09:13:29"/>
        <d v="2021-04-21T09:15:40"/>
        <d v="2021-04-21T09:16:49"/>
        <d v="2021-04-21T09:26:52"/>
        <d v="2021-04-21T09:27:21"/>
        <d v="2021-04-21T09:45:52"/>
        <d v="2021-04-21T09:48:28"/>
        <d v="2021-04-21T09:51:09"/>
        <d v="2021-04-21T09:57:45"/>
        <d v="2021-04-21T10:00:53"/>
        <d v="2021-04-21T10:07:01"/>
        <d v="2021-04-21T10:07:14"/>
        <d v="2021-04-21T10:08:44"/>
        <d v="2021-04-21T10:11:54"/>
        <d v="2021-04-21T10:12:27"/>
        <d v="2021-04-21T10:20:05"/>
        <d v="2021-04-21T10:21:59"/>
        <d v="2021-04-21T10:28:43"/>
        <d v="2021-04-21T10:31:26"/>
        <d v="2021-04-21T10:40:24"/>
        <d v="2021-04-21T10:42:08"/>
        <d v="2021-04-21T10:42:41"/>
        <d v="2021-04-21T10:47:48"/>
        <d v="2021-04-21T10:50:03"/>
        <d v="2021-04-21T10:51:09"/>
        <d v="2021-04-21T11:02:24"/>
        <d v="2021-04-21T11:09:36"/>
        <d v="2021-04-21T11:12:27"/>
        <d v="2021-04-21T11:14:57"/>
        <d v="2021-04-21T11:20:06"/>
        <d v="2021-04-21T11:22:08"/>
        <d v="2021-04-21T11:41:42"/>
        <d v="2021-04-21T11:52:07"/>
        <d v="2021-04-21T11:53:45"/>
        <d v="2021-04-21T11:58:24"/>
        <d v="2021-04-21T12:11:49"/>
        <d v="2021-04-21T12:28:15"/>
        <d v="2021-04-21T12:34:38"/>
        <d v="2021-04-21T12:41:57"/>
        <d v="2021-04-21T12:46:03"/>
        <d v="2021-04-21T13:04:03"/>
        <d v="2021-04-21T13:05:11"/>
        <d v="2021-04-21T13:07:07"/>
        <d v="2021-04-21T13:07:41"/>
        <d v="2021-04-21T13:21:54"/>
        <d v="2021-04-21T13:24:19"/>
        <d v="2021-04-21T13:25:06"/>
        <d v="2021-04-21T13:29:41"/>
        <d v="2021-04-21T13:31:55"/>
        <d v="2021-04-21T13:36:05"/>
        <d v="2021-04-21T13:38:17"/>
        <d v="2021-04-21T13:39:31"/>
        <d v="2021-04-21T13:41:04"/>
        <d v="2021-04-21T13:41:28"/>
        <d v="2021-04-21T13:45:09"/>
        <d v="2021-04-21T13:56:40"/>
        <d v="2021-04-21T13:58:53"/>
        <d v="2021-04-21T14:01:59"/>
        <d v="2021-04-21T14:15:28"/>
        <d v="2021-04-21T14:16:48"/>
        <d v="2021-04-21T14:19:10"/>
        <d v="2021-04-21T14:42:00"/>
        <d v="2021-04-21T14:42:53"/>
        <d v="2021-04-21T14:50:04"/>
        <d v="2021-04-21T15:00:17"/>
        <d v="2021-04-21T15:14:07"/>
        <d v="2021-04-21T15:21:57"/>
        <d v="2021-04-21T15:27:16"/>
        <d v="2021-04-21T15:37:41"/>
        <d v="2021-04-21T15:46:22"/>
        <d v="2021-04-21T15:58:48"/>
        <d v="2021-04-21T16:00:48"/>
        <d v="2021-04-21T16:01:46"/>
        <d v="2021-04-21T16:05:05"/>
        <d v="2021-04-21T16:08:08"/>
        <d v="2021-04-21T16:15:05"/>
        <d v="2021-04-21T16:16:16"/>
        <d v="2021-04-21T16:19:06"/>
        <d v="2021-04-21T16:20:26"/>
        <d v="2021-04-21T16:21:04"/>
        <d v="2021-04-21T16:29:30"/>
        <d v="2021-04-21T16:38:23"/>
        <d v="2021-04-21T16:44:42"/>
        <d v="2021-04-21T16:49:31"/>
        <d v="2021-04-21T16:58:03"/>
        <d v="2021-04-21T17:01:55"/>
        <d v="2021-04-21T17:02:17"/>
        <d v="2021-04-21T17:07:47"/>
        <d v="2021-04-21T17:08:42"/>
        <d v="2021-04-21T17:15:08"/>
        <d v="2021-04-21T17:17:14"/>
        <d v="2021-04-21T17:32:21"/>
        <d v="2021-04-21T17:44:36"/>
        <d v="2021-04-21T17:54:14"/>
        <d v="2021-04-21T17:58:13"/>
        <d v="2021-04-21T18:04:00"/>
        <d v="2021-04-21T18:05:06"/>
        <d v="2021-04-21T18:07:49"/>
        <d v="2021-04-21T18:17:13"/>
        <d v="2021-04-21T18:25:34"/>
        <d v="2021-04-21T18:44:15"/>
        <d v="2021-04-21T18:49:20"/>
        <d v="2021-04-21T18:49:33"/>
        <d v="2021-04-21T18:50:40"/>
        <d v="2021-04-21T18:57:24"/>
        <d v="2021-04-21T18:59:46"/>
        <d v="2021-04-21T19:09:32"/>
        <d v="2021-04-21T19:13:02"/>
        <d v="2021-04-21T19:22:08"/>
        <d v="2021-04-21T19:24:55"/>
        <d v="2021-04-21T19:33:46"/>
        <d v="2021-04-21T19:35:03"/>
        <d v="2021-04-21T19:38:08"/>
        <d v="2021-04-21T19:39:06"/>
        <d v="2021-04-21T19:41:56"/>
        <d v="2021-04-21T19:42:14"/>
        <d v="2021-04-21T19:45:06"/>
        <d v="2021-04-21T19:45:17"/>
        <d v="2021-04-21T19:53:08"/>
        <d v="2021-04-21T19:54:00"/>
        <d v="2021-04-21T19:59:40"/>
        <d v="2021-04-21T20:02:57"/>
        <d v="2021-04-21T20:10:28"/>
        <d v="2021-04-21T20:26:44"/>
        <d v="2021-04-21T20:31:39"/>
        <d v="2021-04-21T20:41:29"/>
        <d v="2021-04-21T20:46:44"/>
        <d v="2021-04-21T20:47:44"/>
        <d v="2021-04-21T20:47:54"/>
        <d v="2021-04-21T20:52:16"/>
        <d v="2021-04-21T21:08:30"/>
        <d v="2021-04-21T21:11:11"/>
        <d v="2021-04-21T21:11:58"/>
        <d v="2021-04-21T21:13:21"/>
        <d v="2021-04-21T21:13:51"/>
        <d v="2021-04-21T21:25:29"/>
        <d v="2021-04-21T21:27:00"/>
        <d v="2021-04-21T21:28:09"/>
        <d v="2021-04-21T21:28:28"/>
        <d v="2021-04-21T21:32:08"/>
        <d v="2021-04-21T21:33:01"/>
        <d v="2021-04-21T21:33:58"/>
        <d v="2021-04-21T21:35:57"/>
        <d v="2021-04-21T21:43:28"/>
        <d v="2021-04-21T21:45:46"/>
        <d v="2021-04-21T21:48:04"/>
        <d v="2021-04-21T21:57:15"/>
        <d v="2021-04-21T22:06:57"/>
        <d v="2021-04-21T22:10:43"/>
        <d v="2021-04-21T22:11:15"/>
        <d v="2021-04-21T22:11:49"/>
        <d v="2021-04-21T22:13:09"/>
        <d v="2021-04-21T22:13:27"/>
        <d v="2021-04-21T22:13:51"/>
        <d v="2021-04-21T22:18:02"/>
        <d v="2021-04-21T22:29:59"/>
        <d v="2021-04-21T22:36:07"/>
        <d v="2021-04-21T22:45:09"/>
        <d v="2021-04-21T22:45:48"/>
        <d v="2021-04-21T22:52:46"/>
        <d v="2021-04-21T22:59:59"/>
        <d v="2021-04-21T23:03:17"/>
        <d v="2021-04-21T23:13:31"/>
        <d v="2021-04-21T23:18:27"/>
        <d v="2021-04-21T23:29:12"/>
        <d v="2021-04-21T23:31:21"/>
        <d v="2021-04-21T23:33:30"/>
        <d v="2021-04-21T23:41:43"/>
        <d v="2021-04-21T23:44:55"/>
        <d v="2021-04-21T23:48:26"/>
        <d v="2021-04-21T23:48:57"/>
        <d v="2021-04-21T23:53:48"/>
        <d v="2021-04-22T00:00:57"/>
        <d v="2021-04-22T00:02:12"/>
        <d v="2021-04-22T00:10:43"/>
        <d v="2021-04-22T00:17:17"/>
        <d v="2021-04-22T00:26:20"/>
        <d v="2021-04-22T00:28:25"/>
        <d v="2021-04-22T00:30:14"/>
        <d v="2021-04-22T00:30:57"/>
        <d v="2021-04-22T00:34:07"/>
        <d v="2021-04-22T00:36:32"/>
        <d v="2021-04-22T00:45:17"/>
        <d v="2021-04-22T00:45:36"/>
        <d v="2021-04-22T01:02:38"/>
        <d v="2021-04-22T01:12:53"/>
        <d v="2021-04-22T01:13:12"/>
        <d v="2021-04-22T01:16:27"/>
        <d v="2021-04-22T01:18:37"/>
        <d v="2021-04-22T01:18:53"/>
        <d v="2021-04-22T01:23:48"/>
        <d v="2021-04-22T01:35:07"/>
        <d v="2021-04-22T01:35:41"/>
        <d v="2021-04-22T01:43:00"/>
        <d v="2021-04-22T01:49:46"/>
        <d v="2021-04-22T02:00:18"/>
        <d v="2021-04-22T02:11:45"/>
        <d v="2021-04-22T02:13:16"/>
        <d v="2021-04-22T02:17:33"/>
        <d v="2021-04-22T02:31:11"/>
        <d v="2021-04-22T02:48:02"/>
        <d v="2021-04-22T02:54:35"/>
        <d v="2021-04-22T02:55:53"/>
        <d v="2021-04-22T02:57:15"/>
        <d v="2021-04-22T03:01:35"/>
        <d v="2021-04-22T03:10:15"/>
        <d v="2021-04-22T03:28:55"/>
        <d v="2021-04-22T03:29:53"/>
        <d v="2021-04-22T03:39:10"/>
        <d v="2021-04-22T03:42:27"/>
        <d v="2021-04-22T03:44:33"/>
        <d v="2021-04-22T03:45:50"/>
        <d v="2021-04-22T03:57:27"/>
        <d v="2021-04-22T04:02:42"/>
        <d v="2021-04-22T04:05:25"/>
        <d v="2021-04-22T04:07:37"/>
        <d v="2021-04-22T04:11:13"/>
        <d v="2021-04-22T04:13:28"/>
        <d v="2021-04-22T04:16:17"/>
        <d v="2021-04-22T04:29:57"/>
        <d v="2021-04-22T04:32:29"/>
        <d v="2021-04-22T04:32:46"/>
        <d v="2021-04-22T04:43:06"/>
        <d v="2021-04-22T04:43:53"/>
        <d v="2021-04-22T04:45:46"/>
        <d v="2021-04-22T04:46:54"/>
        <d v="2021-04-22T04:53:31"/>
        <d v="2021-04-22T05:06:41"/>
        <d v="2021-04-22T05:09:43"/>
        <d v="2021-04-22T05:14:37"/>
        <d v="2021-04-22T05:21:21"/>
        <d v="2021-04-22T05:37:56"/>
        <d v="2021-04-22T05:48:13"/>
        <d v="2021-04-22T05:50:59"/>
        <d v="2021-04-22T05:51:17"/>
        <d v="2021-04-22T05:52:04"/>
        <d v="2021-04-22T05:53:45"/>
        <d v="2021-04-22T05:54:36"/>
        <d v="2021-04-22T05:59:38"/>
        <d v="2021-04-22T06:00:21"/>
        <d v="2021-04-22T06:02:07"/>
        <d v="2021-04-22T06:02:16"/>
        <d v="2021-04-22T06:11:58"/>
        <d v="2021-04-22T06:12:50"/>
        <d v="2021-04-22T06:16:13"/>
        <d v="2021-04-22T06:17:53"/>
        <d v="2021-04-22T06:19:30"/>
        <d v="2021-04-22T06:26:39"/>
        <d v="2021-04-22T06:28:59"/>
        <d v="2021-04-22T06:31:46"/>
        <d v="2021-04-22T06:32:46"/>
        <d v="2021-04-22T06:38:30"/>
        <d v="2021-04-22T06:38:45"/>
        <d v="2021-04-22T06:42:13"/>
        <d v="2021-04-22T06:44:16"/>
        <d v="2021-04-22T06:53:11"/>
        <d v="2021-04-22T06:53:36"/>
        <d v="2021-04-22T07:06:12"/>
        <d v="2021-04-22T07:12:32"/>
        <d v="2021-04-22T07:21:08"/>
        <d v="2021-04-22T07:29:51"/>
        <d v="2021-04-22T07:38:07"/>
        <d v="2021-04-22T07:39:07"/>
        <d v="2021-04-22T07:43:24"/>
        <d v="2021-04-22T07:43:41"/>
        <d v="2021-04-22T07:55:36"/>
        <d v="2021-04-22T07:55:57"/>
        <d v="2021-04-22T07:59:54"/>
        <d v="2021-04-22T08:03:44"/>
        <d v="2021-04-22T08:03:50"/>
        <d v="2021-04-22T08:05:08"/>
        <d v="2021-04-22T08:11:18"/>
        <d v="2021-04-22T08:12:43"/>
        <d v="2021-04-22T08:15:45"/>
        <d v="2021-04-22T08:19:15"/>
        <d v="2021-04-22T08:21:58"/>
        <d v="2021-04-22T08:23:54"/>
        <d v="2021-04-22T08:31:06"/>
        <d v="2021-04-22T08:33:51"/>
        <d v="2021-04-22T08:34:26"/>
        <d v="2021-04-22T08:35:35"/>
        <d v="2021-04-22T08:35:50"/>
        <d v="2021-04-22T08:35:52"/>
        <d v="2021-04-22T08:39:44"/>
        <d v="2021-04-22T08:42:27"/>
        <d v="2021-04-22T08:49:49"/>
        <d v="2021-04-22T08:53:13"/>
        <d v="2021-04-22T09:01:51"/>
        <d v="2021-04-22T09:03:05"/>
        <d v="2021-04-22T09:07:02"/>
        <d v="2021-04-22T09:08:12"/>
        <d v="2021-04-22T09:08:38"/>
        <d v="2021-04-22T09:09:55"/>
        <d v="2021-04-22T09:11:18"/>
        <d v="2021-04-22T09:13:40"/>
        <d v="2021-04-22T09:16:22"/>
        <d v="2021-04-22T09:21:00"/>
        <d v="2021-04-22T09:23:25"/>
        <d v="2021-04-22T09:29:33"/>
        <d v="2021-04-22T09:37:04"/>
        <d v="2021-04-22T09:37:21"/>
        <d v="2021-04-22T09:40:05"/>
        <d v="2021-04-22T09:55:31"/>
        <d v="2021-04-22T09:55:52"/>
        <d v="2021-04-22T09:56:57"/>
        <d v="2021-04-22T10:07:29"/>
        <d v="2021-04-22T10:08:51"/>
        <d v="2021-04-22T10:09:29"/>
        <d v="2021-04-22T10:10:13"/>
        <d v="2021-04-22T10:15:38"/>
        <d v="2021-04-22T10:19:22"/>
        <d v="2021-04-22T10:20:49"/>
        <d v="2021-04-22T10:24:06"/>
        <d v="2021-04-22T10:31:06"/>
        <d v="2021-04-22T10:32:41"/>
        <d v="2021-04-22T10:56:06"/>
        <d v="2021-04-22T11:00:19"/>
        <d v="2021-04-22T11:00:57"/>
        <d v="2021-04-22T11:01:40"/>
        <d v="2021-04-22T11:02:29"/>
        <d v="2021-04-22T11:09:04"/>
        <d v="2021-04-22T11:09:15"/>
        <d v="2021-04-22T11:22:22"/>
        <d v="2021-04-22T11:22:59"/>
        <d v="2021-04-22T11:25:43"/>
        <d v="2021-04-22T11:29:55"/>
        <d v="2021-04-22T11:31:19"/>
        <d v="2021-04-22T11:50:32"/>
        <d v="2021-04-22T11:52:32"/>
        <d v="2021-04-22T11:53:54"/>
        <d v="2021-04-22T11:59:34"/>
        <d v="2021-04-22T12:04:25"/>
        <d v="2021-04-22T12:08:03"/>
        <d v="2021-04-22T12:08:38"/>
        <d v="2021-04-22T12:11:14"/>
        <d v="2021-04-22T12:13:49"/>
        <d v="2021-04-22T12:23:24"/>
        <d v="2021-04-22T12:35:44"/>
        <d v="2021-04-22T12:40:42"/>
        <d v="2021-04-22T12:42:33"/>
        <d v="2021-04-22T12:43:53"/>
        <d v="2021-04-22T12:54:07"/>
        <d v="2021-04-22T12:54:54"/>
        <d v="2021-04-22T12:58:42"/>
        <d v="2021-04-22T12:59:07"/>
        <d v="2021-04-22T13:00:11"/>
        <d v="2021-04-22T13:14:22"/>
        <d v="2021-04-22T13:14:42"/>
        <d v="2021-04-22T13:15:39"/>
        <d v="2021-04-22T13:27:48"/>
        <d v="2021-04-22T13:29:33"/>
        <d v="2021-04-22T13:36:51"/>
        <d v="2021-04-22T13:37:28"/>
        <d v="2021-04-22T13:45:58"/>
        <d v="2021-04-22T13:47:32"/>
        <d v="2021-04-22T13:47:50"/>
        <d v="2021-04-22T13:48:46"/>
        <d v="2021-04-22T13:53:01"/>
        <d v="2021-04-22T13:59:56"/>
        <d v="2021-04-22T14:00:32"/>
        <d v="2021-04-22T14:12:25"/>
        <d v="2021-04-22T14:14:37"/>
        <d v="2021-04-22T14:15:19"/>
        <d v="2021-04-22T14:19:19"/>
        <d v="2021-04-22T14:22:36"/>
        <d v="2021-04-22T14:26:13"/>
        <d v="2021-04-22T14:34:12"/>
        <d v="2021-04-22T14:41:48"/>
        <d v="2021-04-22T14:52:58"/>
        <d v="2021-04-22T15:02:22"/>
        <d v="2021-04-22T15:03:26"/>
        <d v="2021-04-22T15:06:03"/>
        <d v="2021-04-22T15:09:17"/>
        <d v="2021-04-22T15:19:17"/>
        <d v="2021-04-22T15:31:45"/>
        <d v="2021-04-22T15:32:58"/>
        <d v="2021-04-22T15:33:00"/>
        <d v="2021-04-22T15:39:02"/>
        <d v="2021-04-22T15:48:05"/>
        <d v="2021-04-22T15:52:31"/>
        <d v="2021-04-22T15:53:18"/>
        <d v="2021-04-22T15:56:07"/>
        <d v="2021-04-22T16:14:05"/>
        <d v="2021-04-22T16:17:25"/>
        <d v="2021-04-22T16:27:46"/>
        <d v="2021-04-22T16:29:01"/>
        <d v="2021-04-22T16:32:05"/>
        <d v="2021-04-22T16:34:03"/>
        <d v="2021-04-22T16:39:40"/>
        <d v="2021-04-22T16:51:47"/>
        <d v="2021-04-22T16:53:22"/>
        <d v="2021-04-22T17:08:26"/>
        <d v="2021-04-22T17:10:47"/>
        <d v="2021-04-22T17:11:37"/>
        <d v="2021-04-22T17:15:46"/>
        <d v="2021-04-22T17:16:15"/>
        <d v="2021-04-22T17:16:18"/>
        <d v="2021-04-22T17:19:31"/>
        <d v="2021-04-22T17:20:34"/>
        <d v="2021-04-22T17:23:22"/>
        <d v="2021-04-22T17:26:12"/>
        <d v="2021-04-22T17:32:13"/>
        <d v="2021-04-22T17:32:37"/>
        <d v="2021-04-22T17:36:26"/>
        <d v="2021-04-22T17:39:07"/>
        <d v="2021-04-22T17:40:18"/>
        <d v="2021-04-22T17:45:42"/>
        <d v="2021-04-22T17:46:41"/>
        <d v="2021-04-22T17:48:46"/>
        <d v="2021-04-22T17:50:51"/>
        <d v="2021-04-22T17:53:48"/>
        <d v="2021-04-22T17:53:54"/>
        <d v="2021-04-22T17:54:14"/>
        <d v="2021-04-22T17:55:48"/>
        <d v="2021-04-22T17:57:20"/>
        <d v="2021-04-22T18:07:11"/>
        <d v="2021-04-22T18:07:50"/>
        <d v="2021-04-22T18:09:29"/>
        <d v="2021-04-22T18:09:49"/>
        <d v="2021-04-22T18:11:27"/>
        <d v="2021-04-22T18:16:12"/>
        <d v="2021-04-22T18:17:46"/>
        <d v="2021-04-22T18:22:15"/>
        <d v="2021-04-22T18:24:01"/>
        <d v="2021-04-22T18:26:39"/>
        <d v="2021-04-22T18:28:13"/>
        <d v="2021-04-22T18:28:17"/>
        <d v="2021-04-22T18:33:17"/>
        <d v="2021-04-22T18:35:44"/>
        <d v="2021-04-22T18:36:36"/>
        <d v="2021-04-22T18:37:25"/>
        <d v="2021-04-22T18:41:36"/>
        <d v="2021-04-22T18:42:36"/>
        <d v="2021-04-22T18:46:15"/>
        <d v="2021-04-22T18:46:52"/>
        <d v="2021-04-22T18:51:38"/>
        <d v="2021-04-22T18:57:24"/>
        <d v="2021-04-22T18:57:33"/>
        <d v="2021-04-22T19:01:07"/>
        <d v="2021-04-22T19:02:55"/>
        <d v="2021-04-22T19:05:57"/>
        <d v="2021-04-22T19:06:03"/>
        <d v="2021-04-22T19:08:18"/>
        <d v="2021-04-22T19:09:36"/>
        <d v="2021-04-22T19:10:44"/>
        <d v="2021-04-22T19:21:03"/>
        <d v="2021-04-22T19:23:32"/>
        <d v="2021-04-22T19:25:07"/>
        <d v="2021-04-22T19:32:17"/>
        <d v="2021-04-22T19:32:21"/>
        <d v="2021-04-22T19:32:24"/>
        <d v="2021-04-22T19:34:30"/>
        <d v="2021-04-22T19:35:08"/>
        <d v="2021-04-22T19:44:24"/>
        <d v="2021-04-22T19:50:18"/>
        <d v="2021-04-22T19:55:32"/>
        <d v="2021-04-22T19:58:56"/>
        <d v="2021-04-22T20:02:02"/>
        <d v="2021-04-22T20:02:28"/>
        <d v="2021-04-22T20:03:32"/>
        <d v="2021-04-22T20:09:38"/>
        <d v="2021-04-22T20:10:05"/>
        <d v="2021-04-22T20:10:16"/>
        <d v="2021-04-22T20:18:33"/>
        <d v="2021-04-22T20:24:27"/>
        <d v="2021-04-22T20:24:50"/>
        <d v="2021-04-22T20:25:10"/>
        <d v="2021-04-22T20:25:26"/>
        <d v="2021-04-22T20:26:37"/>
        <d v="2021-04-22T20:36:15"/>
        <d v="2021-04-22T20:47:47"/>
        <d v="2021-04-22T20:50:39"/>
        <d v="2021-04-22T20:57:22"/>
        <d v="2021-04-22T21:01:51"/>
        <d v="2021-04-22T21:02:07"/>
        <d v="2021-04-22T21:06:21"/>
        <d v="2021-04-22T21:13:36"/>
        <d v="2021-04-22T21:19:31"/>
        <d v="2021-04-22T21:20:20"/>
        <d v="2021-04-22T21:22:35"/>
        <d v="2021-04-22T21:30:44"/>
        <d v="2021-04-22T21:31:52"/>
        <d v="2021-04-22T21:41:10"/>
        <d v="2021-04-22T21:41:57"/>
        <d v="2021-04-22T21:47:31"/>
        <d v="2021-04-22T21:54:27"/>
        <d v="2021-04-22T21:55:31"/>
        <d v="2021-04-22T21:59:09"/>
        <d v="2021-04-22T21:59:21"/>
        <d v="2021-04-22T22:04:33"/>
        <d v="2021-04-22T22:07:59"/>
        <d v="2021-04-22T22:24:09"/>
        <d v="2021-04-22T22:24:32"/>
        <d v="2021-04-22T22:28:02"/>
        <d v="2021-04-22T22:34:24"/>
        <d v="2021-04-22T22:36:33"/>
        <d v="2021-04-22T22:37:47"/>
        <d v="2021-04-22T22:39:10"/>
        <d v="2021-04-22T22:42:36"/>
        <d v="2021-04-22T22:44:04"/>
        <d v="2021-04-22T22:57:50"/>
        <d v="2021-04-22T22:58:05"/>
        <d v="2021-04-22T22:58:22"/>
        <d v="2021-04-22T22:58:26"/>
        <d v="2021-04-22T23:09:19"/>
        <d v="2021-04-22T23:12:48"/>
        <d v="2021-04-22T23:16:08"/>
        <d v="2021-04-22T23:19:22"/>
        <d v="2021-04-22T23:22:06"/>
        <d v="2021-04-22T23:29:22"/>
        <d v="2021-04-22T23:35:04"/>
        <d v="2021-04-22T23:42:56"/>
        <d v="2021-04-22T23:43:32"/>
        <d v="2021-04-22T23:46:26"/>
        <d v="2021-04-22T23:48:05"/>
        <d v="2021-04-22T23:48:15"/>
        <d v="2021-04-22T23:48:34"/>
        <d v="2021-04-22T23:50:15"/>
        <d v="2021-04-22T23:54:55"/>
        <d v="2021-04-22T23:55:00"/>
        <d v="2021-04-23T00:00:52"/>
        <d v="2021-04-23T00:02:16"/>
        <d v="2021-04-23T00:02:31"/>
        <d v="2021-04-23T00:03:51"/>
        <d v="2021-04-23T00:05:00"/>
        <d v="2021-04-23T00:06:42"/>
        <d v="2021-04-23T00:07:30"/>
        <d v="2021-04-23T00:08:16"/>
        <d v="2021-04-23T00:09:01"/>
        <d v="2021-04-23T00:09:23"/>
        <d v="2021-04-23T00:09:41"/>
        <d v="2021-04-23T00:13:38"/>
        <d v="2021-04-23T00:14:26"/>
        <d v="2021-04-23T00:14:43"/>
        <d v="2021-04-23T00:14:54"/>
        <d v="2021-04-23T00:15:44"/>
        <d v="2021-04-23T00:22:23"/>
        <d v="2021-04-23T00:23:23"/>
        <d v="2021-04-23T00:26:40"/>
        <d v="2021-04-23T00:32:27"/>
        <d v="2021-04-23T00:36:38"/>
        <d v="2021-04-23T00:38:02"/>
        <d v="2021-04-23T00:47:49"/>
        <d v="2021-04-23T00:48:15"/>
        <d v="2021-04-23T00:51:27"/>
        <d v="2021-04-23T00:52:39"/>
        <d v="2021-04-23T00:54:23"/>
        <d v="2021-04-23T00:57:34"/>
        <d v="2021-04-23T01:03:11"/>
        <d v="2021-04-23T01:05:15"/>
        <d v="2021-04-23T01:06:04"/>
        <d v="2021-04-23T01:08:24"/>
        <d v="2021-04-23T01:13:29"/>
        <d v="2021-04-23T01:14:08"/>
        <d v="2021-04-23T01:14:44"/>
        <d v="2021-04-23T01:16:36"/>
        <d v="2021-04-23T01:19:27"/>
        <d v="2021-04-23T01:23:12"/>
        <d v="2021-04-23T01:26:16"/>
        <d v="2021-04-23T01:41:40"/>
        <d v="2021-04-23T01:51:58"/>
        <d v="2021-04-23T01:54:59"/>
        <d v="2021-04-23T02:01:08"/>
        <d v="2021-04-23T02:03:49"/>
        <d v="2021-04-23T02:12:45"/>
        <d v="2021-04-23T02:13:49"/>
        <d v="2021-04-23T02:16:52"/>
        <d v="2021-04-23T02:20:05"/>
        <d v="2021-04-23T02:25:26"/>
        <d v="2021-04-23T02:27:41"/>
        <d v="2021-04-23T02:27:43"/>
        <d v="2021-04-23T02:30:39"/>
        <d v="2021-04-23T02:36:39"/>
        <d v="2021-04-23T02:41:45"/>
        <d v="2021-04-23T02:41:54"/>
        <d v="2021-04-23T02:44:22"/>
        <d v="2021-04-23T02:48:40"/>
        <d v="2021-04-23T02:52:02"/>
        <d v="2021-04-23T02:53:35"/>
        <d v="2021-04-23T02:56:54"/>
        <d v="2021-04-23T02:57:29"/>
        <d v="2021-04-23T02:59:02"/>
        <d v="2021-04-23T03:04:56"/>
        <d v="2021-04-23T03:04:58"/>
        <d v="2021-04-23T03:05:00"/>
        <d v="2021-04-23T03:09:14"/>
        <d v="2021-04-23T03:14:03"/>
        <d v="2021-04-23T03:15:18"/>
        <d v="2021-04-23T03:19:06"/>
        <d v="2021-04-23T03:21:10"/>
        <d v="2021-04-23T03:21:41"/>
        <d v="2021-04-23T03:22:33"/>
        <d v="2021-04-23T03:25:04"/>
        <d v="2021-04-23T03:27:37"/>
        <d v="2021-04-23T03:30:40"/>
        <d v="2021-04-23T03:31:09"/>
        <d v="2021-04-23T03:31:42"/>
        <d v="2021-04-23T03:38:12"/>
        <d v="2021-04-23T03:44:01"/>
        <d v="2021-04-23T03:46:05"/>
        <d v="2021-04-23T03:46:57"/>
        <d v="2021-04-23T03:51:37"/>
        <d v="2021-04-23T03:54:32"/>
        <d v="2021-04-23T03:56:18"/>
        <d v="2021-04-23T03:58:19"/>
        <d v="2021-04-23T04:05:22"/>
        <d v="2021-04-23T04:07:14"/>
        <d v="2021-04-23T04:11:13"/>
        <d v="2021-04-23T04:11:35"/>
        <d v="2021-04-23T04:12:09"/>
        <d v="2021-04-23T04:13:33"/>
        <d v="2021-04-23T04:13:54"/>
        <d v="2021-04-23T04:18:09"/>
        <d v="2021-04-23T04:20:26"/>
        <d v="2021-04-23T04:23:12"/>
        <d v="2021-04-23T04:23:52"/>
        <d v="2021-04-23T04:24:14"/>
        <d v="2021-04-23T04:24:33"/>
        <d v="2021-04-23T04:24:45"/>
        <d v="2021-04-23T04:27:56"/>
        <d v="2021-04-23T04:31:34"/>
        <d v="2021-04-23T04:33:49"/>
        <d v="2021-04-23T04:43:32"/>
        <d v="2021-04-23T04:44:47"/>
        <d v="2021-04-23T04:46:30"/>
        <d v="2021-04-23T04:50:24"/>
        <d v="2021-04-23T04:50:35"/>
        <d v="2021-04-23T04:53:53"/>
        <d v="2021-04-23T05:03:47"/>
        <d v="2021-04-23T05:05:35"/>
        <d v="2021-04-23T05:07:55"/>
        <d v="2021-04-23T05:11:29"/>
        <d v="2021-04-23T05:11:46"/>
        <d v="2021-04-23T05:16:14"/>
        <d v="2021-04-23T05:19:48"/>
        <d v="2021-04-23T05:23:02"/>
        <d v="2021-04-23T05:33:03"/>
        <d v="2021-04-23T05:34:24"/>
        <d v="2021-04-23T05:36:31"/>
        <d v="2021-04-23T05:37:17"/>
        <d v="2021-04-23T05:46:15"/>
        <d v="2021-04-23T05:46:50"/>
        <d v="2021-04-23T05:48:27"/>
        <d v="2021-04-23T05:50:30"/>
        <d v="2021-04-23T05:54:26"/>
        <d v="2021-04-23T05:58:21"/>
        <d v="2021-04-23T05:59:49"/>
        <d v="2021-04-23T06:01:54"/>
        <d v="2021-04-23T06:02:22"/>
        <d v="2021-04-23T06:06:26"/>
        <d v="2021-04-23T06:08:24"/>
        <d v="2021-04-23T06:08:48"/>
        <d v="2021-04-23T06:10:02"/>
        <d v="2021-04-23T06:12:00"/>
        <d v="2021-04-23T06:12:17"/>
        <d v="2021-04-23T06:13:57"/>
        <d v="2021-04-23T06:19:14"/>
        <d v="2021-04-23T06:21:50"/>
        <d v="2021-04-23T06:23:00"/>
        <d v="2021-04-23T06:23:01"/>
        <d v="2021-04-23T06:32:52"/>
        <d v="2021-04-23T06:34:45"/>
        <d v="2021-04-23T06:36:14"/>
        <d v="2021-04-23T06:38:03"/>
        <d v="2021-04-23T06:39:55"/>
        <d v="2021-04-23T06:44:41"/>
        <d v="2021-04-23T06:47:20"/>
        <d v="2021-04-23T06:49:30"/>
        <d v="2021-04-23T06:56:05"/>
        <d v="2021-04-23T06:56:55"/>
        <d v="2021-04-23T06:59:15"/>
        <d v="2021-04-23T07:02:06"/>
        <d v="2021-04-23T07:04:13"/>
        <d v="2021-04-23T07:04:39"/>
        <d v="2021-04-23T07:11:41"/>
        <d v="2021-04-23T07:16:06"/>
        <d v="2021-04-23T07:19:19"/>
        <d v="2021-04-23T07:19:37"/>
        <d v="2021-04-23T07:20:14"/>
        <d v="2021-04-23T07:23:22"/>
        <d v="2021-04-23T07:27:05"/>
        <d v="2021-04-23T07:29:41"/>
        <d v="2021-04-23T07:29:53"/>
        <d v="2021-04-23T07:35:10"/>
        <d v="2021-04-23T07:36:06"/>
        <d v="2021-04-23T07:36:32"/>
        <d v="2021-04-23T07:40:25"/>
        <d v="2021-04-23T07:41:45"/>
        <d v="2021-04-23T07:51:22"/>
        <d v="2021-04-23T07:54:38"/>
        <d v="2021-04-23T07:56:04"/>
        <d v="2021-04-23T07:57:50"/>
        <d v="2021-04-23T08:05:45"/>
        <d v="2021-04-23T08:10:21"/>
        <d v="2021-04-23T08:13:55"/>
        <d v="2021-04-23T08:14:56"/>
        <d v="2021-04-23T08:16:05"/>
        <d v="2021-04-23T08:19:25"/>
        <d v="2021-04-23T08:20:02"/>
        <d v="2021-04-23T08:22:32"/>
        <d v="2021-04-23T08:26:00"/>
        <d v="2021-04-23T08:26:39"/>
        <d v="2021-04-23T08:32:41"/>
        <d v="2021-04-23T08:41:33"/>
        <d v="2021-04-23T08:43:51"/>
        <d v="2021-04-23T08:54:02"/>
        <d v="2021-04-23T08:56:59"/>
        <d v="2021-04-23T09:05:40"/>
        <d v="2021-04-23T09:05:49"/>
        <d v="2021-04-23T09:05:50"/>
        <d v="2021-04-23T09:07:05"/>
        <d v="2021-04-23T09:08:18"/>
        <d v="2021-04-23T09:09:46"/>
        <d v="2021-04-23T09:12:13"/>
        <d v="2021-04-23T09:12:47"/>
        <d v="2021-04-23T09:22:23"/>
        <d v="2021-04-23T09:26:21"/>
        <d v="2021-04-23T09:28:30"/>
        <d v="2021-04-23T09:30:14"/>
        <d v="2021-04-23T09:35:34"/>
        <d v="2021-04-23T09:38:43"/>
        <d v="2021-04-23T09:39:46"/>
        <d v="2021-04-23T09:41:22"/>
        <d v="2021-04-23T09:42:45"/>
        <d v="2021-04-23T09:43:29"/>
        <d v="2021-04-23T09:43:44"/>
        <d v="2021-04-23T09:44:24"/>
        <d v="2021-04-23T09:48:35"/>
        <d v="2021-04-23T09:51:13"/>
        <d v="2021-04-23T09:55:17"/>
        <d v="2021-04-23T09:56:15"/>
        <d v="2021-04-23T09:56:59"/>
        <d v="2021-04-23T09:57:44"/>
        <d v="2021-04-23T09:59:37"/>
        <d v="2021-04-23T10:00:02"/>
        <d v="2021-04-23T10:01:15"/>
        <d v="2021-04-23T10:03:55"/>
        <d v="2021-04-23T10:05:56"/>
        <d v="2021-04-23T10:10:46"/>
        <d v="2021-04-23T10:11:00"/>
        <d v="2021-04-23T10:12:24"/>
        <d v="2021-04-23T10:12:53"/>
        <d v="2021-04-23T10:13:43"/>
        <d v="2021-04-23T10:16:22"/>
        <d v="2021-04-23T10:25:27"/>
        <d v="2021-04-23T10:26:18"/>
        <d v="2021-04-23T10:29:34"/>
        <d v="2021-04-23T10:38:37"/>
        <d v="2021-04-23T10:41:31"/>
        <d v="2021-04-23T10:42:28"/>
        <d v="2021-04-23T10:42:47"/>
        <d v="2021-04-23T10:45:25"/>
        <d v="2021-04-23T10:45:54"/>
        <d v="2021-04-23T10:45:55"/>
        <d v="2021-04-23T10:50:27"/>
        <d v="2021-04-23T10:51:57"/>
        <d v="2021-04-23T10:55:31"/>
        <d v="2021-04-23T10:58:04"/>
        <d v="2021-04-23T11:04:20"/>
        <d v="2021-04-23T11:06:14"/>
        <d v="2021-04-23T11:06:52"/>
        <d v="2021-04-23T11:07:37"/>
        <d v="2021-04-23T11:08:49"/>
        <d v="2021-04-23T11:09:00"/>
        <d v="2021-04-23T11:09:19"/>
        <d v="2021-04-23T11:15:07"/>
        <d v="2021-04-23T11:15:11"/>
        <d v="2021-04-23T11:15:20"/>
        <d v="2021-04-23T11:15:23"/>
        <d v="2021-04-23T11:16:00"/>
        <d v="2021-04-23T11:16:37"/>
        <d v="2021-04-23T11:20:46"/>
        <d v="2021-04-23T11:21:18"/>
        <d v="2021-04-23T11:26:20"/>
        <d v="2021-04-23T11:33:05"/>
        <d v="2021-04-23T11:33:41"/>
        <d v="2021-04-23T11:33:49"/>
        <d v="2021-04-23T11:35:56"/>
        <d v="2021-04-23T11:44:41"/>
        <d v="2021-04-23T11:49:46"/>
        <d v="2021-04-23T11:52:56"/>
        <d v="2021-04-23T11:57:38"/>
        <d v="2021-04-23T11:59:05"/>
        <d v="2021-04-23T12:01:02"/>
        <d v="2021-04-23T12:04:41"/>
        <d v="2021-04-23T12:06:58"/>
        <d v="2021-04-23T12:07:57"/>
        <d v="2021-04-23T12:09:26"/>
        <d v="2021-04-23T12:12:21"/>
        <d v="2021-04-23T12:13:10"/>
        <d v="2021-04-23T12:20:29"/>
        <d v="2021-04-23T12:22:10"/>
        <d v="2021-04-23T12:23:12"/>
        <d v="2021-04-23T12:25:59"/>
        <d v="2021-04-23T12:27:31"/>
        <d v="2021-04-23T12:33:06"/>
        <d v="2021-04-23T12:34:44"/>
        <d v="2021-04-23T12:45:03"/>
        <d v="2021-04-23T12:47:37"/>
        <d v="2021-04-23T12:48:11"/>
        <d v="2021-04-23T12:49:36"/>
        <d v="2021-04-23T12:50:21"/>
        <d v="2021-04-23T12:56:59"/>
        <d v="2021-04-23T13:00:59"/>
        <d v="2021-04-23T13:02:24"/>
        <d v="2021-04-23T13:03:03"/>
        <d v="2021-04-23T13:03:40"/>
        <d v="2021-04-23T13:03:58"/>
        <d v="2021-04-23T13:15:25"/>
        <d v="2021-04-23T13:18:11"/>
        <d v="2021-04-23T13:19:19"/>
        <d v="2021-04-23T13:21:14"/>
        <d v="2021-04-23T13:26:30"/>
        <d v="2021-04-23T13:27:36"/>
        <d v="2021-04-23T13:32:58"/>
        <d v="2021-04-23T13:42:43"/>
        <d v="2021-04-23T13:47:45"/>
        <d v="2021-04-23T13:47:45"/>
        <d v="2021-04-23T13:57:45"/>
        <d v="2021-04-23T14:04:48"/>
        <d v="2021-04-23T14:04:56"/>
        <d v="2021-04-23T14:07:09"/>
        <d v="2021-04-23T14:07:58"/>
        <d v="2021-04-23T14:10:09"/>
        <d v="2021-04-23T14:12:39"/>
        <d v="2021-04-23T14:14:35"/>
        <d v="2021-04-23T14:17:37"/>
        <d v="2021-04-23T14:19:08"/>
        <d v="2021-04-23T14:20:51"/>
        <d v="2021-04-23T14:28:36"/>
        <d v="2021-04-23T14:31:10"/>
        <d v="2021-04-23T14:31:28"/>
        <d v="2021-04-23T14:50:57"/>
        <d v="2021-04-23T14:51:35"/>
        <d v="2021-04-23T14:51:51"/>
        <d v="2021-04-23T14:52:39"/>
        <d v="2021-04-23T14:55:30"/>
        <d v="2021-04-23T15:02:35"/>
        <d v="2021-04-23T15:03:52"/>
        <d v="2021-04-23T15:04:28"/>
        <d v="2021-04-23T15:05:20"/>
        <d v="2021-04-23T15:06:16"/>
        <d v="2021-04-23T15:08:42"/>
        <d v="2021-04-23T15:10:26"/>
        <d v="2021-04-23T15:12:24"/>
        <d v="2021-04-23T15:14:47"/>
        <d v="2021-04-23T15:14:54"/>
        <d v="2021-04-23T15:15:01"/>
        <d v="2021-04-23T15:16:35"/>
        <d v="2021-04-23T15:17:04"/>
        <d v="2021-04-23T15:17:56"/>
        <d v="2021-04-23T15:18:06"/>
        <d v="2021-04-23T15:19:24"/>
        <d v="2021-04-23T15:21:09"/>
        <d v="2021-04-23T15:28:52"/>
        <d v="2021-04-23T15:31:30"/>
        <d v="2021-04-23T15:32:09"/>
        <d v="2021-04-23T15:34:31"/>
        <d v="2021-04-23T15:35:15"/>
        <d v="2021-04-23T15:37:16"/>
        <d v="2021-04-23T15:38:38"/>
        <d v="2021-04-23T15:46:22"/>
        <d v="2021-04-23T15:50:11"/>
        <d v="2021-04-23T15:51:58"/>
        <d v="2021-04-23T16:03:07"/>
        <d v="2021-04-23T16:04:13"/>
        <d v="2021-04-23T16:05:21"/>
        <d v="2021-04-23T16:05:34"/>
        <d v="2021-04-23T16:08:46"/>
        <d v="2021-04-23T16:09:27"/>
        <d v="2021-04-23T16:15:38"/>
        <d v="2021-04-23T16:15:54"/>
        <d v="2021-04-23T16:16:37"/>
        <d v="2021-04-23T16:21:02"/>
        <d v="2021-04-23T16:27:35"/>
        <d v="2021-04-23T16:32:27"/>
        <d v="2021-04-23T16:51:15"/>
        <d v="2021-04-23T16:53:18"/>
        <d v="2021-04-23T16:53:51"/>
        <d v="2021-04-23T17:03:09"/>
        <d v="2021-04-23T17:03:19"/>
        <d v="2021-04-23T17:04:56"/>
        <d v="2021-04-23T17:07:59"/>
        <d v="2021-04-23T17:13:04"/>
        <d v="2021-04-23T17:14:01"/>
        <d v="2021-04-23T17:15:21"/>
        <d v="2021-04-23T17:16:09"/>
        <d v="2021-04-23T17:26:44"/>
        <d v="2021-04-23T17:28:03"/>
        <d v="2021-04-23T17:34:13"/>
        <d v="2021-04-23T17:36:17"/>
        <d v="2021-04-23T17:43:13"/>
        <d v="2021-04-23T17:44:27"/>
        <d v="2021-04-23T17:44:34"/>
        <d v="2021-04-23T17:47:40"/>
        <d v="2021-04-23T17:55:23"/>
        <d v="2021-04-23T17:59:49"/>
        <d v="2021-04-23T18:00:22"/>
        <d v="2021-04-23T18:03:56"/>
        <d v="2021-04-23T18:09:26"/>
        <d v="2021-04-23T18:11:03"/>
        <d v="2021-04-23T18:17:56"/>
        <d v="2021-04-23T18:22:56"/>
        <d v="2021-04-23T18:28:43"/>
        <d v="2021-04-23T18:30:05"/>
        <d v="2021-04-23T18:36:07"/>
        <d v="2021-04-23T18:36:26"/>
        <d v="2021-04-23T18:42:04"/>
        <d v="2021-04-23T18:42:07"/>
        <d v="2021-04-23T18:43:29"/>
        <d v="2021-04-23T18:45:21"/>
        <d v="2021-04-23T18:48:07"/>
        <d v="2021-04-23T18:50:38"/>
        <d v="2021-04-23T18:53:48"/>
        <d v="2021-04-23T18:56:38"/>
        <d v="2021-04-23T19:02:24"/>
        <d v="2021-04-23T19:14:23"/>
        <d v="2021-04-23T19:15:21"/>
        <d v="2021-04-23T19:33:18"/>
        <d v="2021-04-23T19:33:48"/>
        <d v="2021-04-23T19:37:51"/>
        <d v="2021-04-23T19:39:24"/>
        <d v="2021-04-23T19:57:56"/>
        <d v="2021-04-23T20:00:24"/>
        <d v="2021-04-23T20:01:52"/>
        <d v="2021-04-23T20:02:30"/>
        <d v="2021-04-23T20:03:02"/>
        <d v="2021-04-23T20:03:42"/>
        <d v="2021-04-23T20:05:19"/>
        <d v="2021-04-23T20:08:24"/>
        <d v="2021-04-23T20:11:32"/>
        <d v="2021-04-23T20:13:25"/>
        <d v="2021-04-23T20:13:41"/>
        <d v="2021-04-23T20:16:16"/>
        <d v="2021-04-23T20:16:39"/>
        <d v="2021-04-23T20:16:47"/>
        <d v="2021-04-23T20:20:01"/>
        <d v="2021-04-23T20:21:14"/>
        <d v="2021-04-23T20:25:24"/>
        <d v="2021-04-23T20:25:38"/>
        <d v="2021-04-23T20:26:31"/>
        <d v="2021-04-23T20:30:51"/>
        <d v="2021-04-23T20:34:53"/>
        <d v="2021-04-23T20:35:06"/>
        <d v="2021-04-23T20:35:57"/>
        <d v="2021-04-23T20:38:16"/>
        <d v="2021-04-23T20:39:37"/>
        <d v="2021-04-23T20:40:46"/>
        <d v="2021-04-23T20:53:26"/>
        <d v="2021-04-23T20:54:55"/>
        <d v="2021-04-23T20:58:58"/>
        <d v="2021-04-23T21:00:31"/>
        <d v="2021-04-23T21:07:47"/>
        <d v="2021-04-23T21:09:34"/>
        <d v="2021-04-23T21:11:03"/>
        <d v="2021-04-23T21:11:52"/>
        <d v="2021-04-23T21:12:02"/>
        <d v="2021-04-23T21:12:32"/>
        <d v="2021-04-23T21:21:59"/>
        <d v="2021-04-23T21:25:16"/>
        <d v="2021-04-23T21:27:10"/>
        <d v="2021-04-23T21:34:52"/>
        <d v="2021-04-23T21:35:36"/>
        <d v="2021-04-23T21:35:59"/>
        <d v="2021-04-23T21:37:50"/>
        <d v="2021-04-23T21:38:33"/>
        <d v="2021-04-23T21:42:57"/>
        <d v="2021-04-23T21:43:04"/>
        <d v="2021-04-23T21:45:36"/>
        <d v="2021-04-23T21:51:07"/>
        <d v="2021-04-23T21:51:56"/>
        <d v="2021-04-23T22:00:30"/>
        <d v="2021-04-23T22:06:27"/>
        <d v="2021-04-23T22:08:36"/>
        <d v="2021-04-23T22:09:59"/>
        <d v="2021-04-23T22:11:01"/>
        <d v="2021-04-23T22:21:35"/>
        <d v="2021-04-23T22:27:00"/>
        <d v="2021-04-23T22:28:01"/>
        <d v="2021-04-23T22:30:10"/>
        <d v="2021-04-23T22:35:13"/>
        <d v="2021-04-23T22:35:20"/>
        <d v="2021-04-23T22:39:31"/>
        <d v="2021-04-23T22:43:21"/>
        <d v="2021-04-23T22:46:29"/>
        <d v="2021-04-23T22:47:56"/>
        <d v="2021-04-23T22:48:36"/>
        <d v="2021-04-23T22:51:32"/>
        <d v="2021-04-23T22:54:47"/>
        <d v="2021-04-23T22:59:58"/>
        <d v="2021-04-23T23:01:25"/>
        <d v="2021-04-23T23:03:14"/>
        <d v="2021-04-23T23:03:23"/>
        <d v="2021-04-23T23:11:26"/>
        <d v="2021-04-23T23:12:36"/>
        <d v="2021-04-23T23:13:31"/>
        <d v="2021-04-23T23:18:38"/>
        <d v="2021-04-23T23:24:05"/>
        <d v="2021-04-23T23:25:09"/>
        <d v="2021-04-23T23:30:21"/>
        <d v="2021-04-23T23:32:51"/>
        <d v="2021-04-23T23:41:14"/>
        <d v="2021-04-23T23:48:03"/>
        <d v="2021-04-23T23:48:26"/>
        <d v="2021-04-23T23:52:36"/>
        <d v="2021-04-24T00:02:39"/>
        <d v="2021-04-24T00:02:55"/>
        <d v="2021-04-24T00:09:40"/>
        <d v="2021-04-24T00:10:39"/>
        <d v="2021-04-24T00:12:06"/>
        <d v="2021-04-24T00:13:36"/>
        <d v="2021-04-24T00:15:28"/>
        <d v="2021-04-24T00:15:57"/>
        <d v="2021-04-24T00:16:16"/>
        <d v="2021-04-24T00:23:21"/>
        <d v="2021-04-24T00:31:08"/>
        <d v="2021-04-24T00:31:47"/>
        <d v="2021-04-24T00:32:59"/>
        <d v="2021-04-24T00:33:26"/>
        <d v="2021-04-24T00:44:33"/>
        <d v="2021-04-24T00:45:33"/>
        <d v="2021-04-24T00:47:40"/>
        <d v="2021-04-24T00:49:48"/>
        <d v="2021-04-24T00:51:24"/>
        <d v="2021-04-24T00:59:41"/>
        <d v="2021-04-24T01:03:30"/>
        <d v="2021-04-24T01:06:50"/>
        <d v="2021-04-24T01:11:14"/>
        <d v="2021-04-24T01:11:59"/>
        <d v="2021-04-24T01:17:21"/>
        <d v="2021-04-24T01:17:25"/>
        <d v="2021-04-24T01:20:28"/>
        <d v="2021-04-24T01:20:45"/>
        <d v="2021-04-24T01:28:42"/>
        <d v="2021-04-24T01:31:02"/>
        <d v="2021-04-24T01:34:57"/>
        <d v="2021-04-24T01:37:24"/>
        <d v="2021-04-24T01:50:41"/>
        <d v="2021-04-24T01:52:16"/>
        <d v="2021-04-24T02:02:43"/>
        <d v="2021-04-24T02:02:53"/>
        <d v="2021-04-24T02:05:04"/>
        <d v="2021-04-24T02:05:20"/>
        <d v="2021-04-24T02:17:11"/>
        <d v="2021-04-24T02:18:31"/>
        <d v="2021-04-24T02:23:57"/>
        <d v="2021-04-24T02:27:07"/>
        <d v="2021-04-24T02:29:46"/>
        <d v="2021-04-24T02:32:32"/>
        <d v="2021-04-24T02:33:38"/>
        <d v="2021-04-24T02:33:39"/>
        <d v="2021-04-24T02:35:41"/>
        <d v="2021-04-24T02:43:10"/>
        <d v="2021-04-24T02:43:15"/>
        <d v="2021-04-24T02:43:50"/>
        <d v="2021-04-24T02:45:36"/>
        <d v="2021-04-24T02:48:29"/>
        <d v="2021-04-24T02:48:36"/>
        <d v="2021-04-24T02:49:21"/>
        <d v="2021-04-24T02:50:32"/>
        <d v="2021-04-24T02:50:47"/>
        <d v="2021-04-24T02:53:02"/>
        <d v="2021-04-24T02:56:18"/>
        <d v="2021-04-24T02:57:01"/>
        <d v="2021-04-24T03:11:55"/>
        <d v="2021-04-24T03:13:04"/>
        <d v="2021-04-24T03:14:21"/>
        <d v="2021-04-24T03:17:31"/>
        <d v="2021-04-24T03:21:20"/>
        <d v="2021-04-24T03:26:55"/>
        <d v="2021-04-24T03:28:11"/>
        <d v="2021-04-24T03:30:10"/>
        <d v="2021-04-24T03:31:44"/>
        <d v="2021-04-24T03:32:41"/>
        <d v="2021-04-24T03:32:52"/>
        <d v="2021-04-24T03:48:28"/>
        <d v="2021-04-24T03:48:40"/>
        <d v="2021-04-24T03:51:53"/>
        <d v="2021-04-24T03:54:11"/>
        <d v="2021-04-24T04:05:02"/>
        <d v="2021-04-24T04:18:44"/>
        <d v="2021-04-24T04:21:22"/>
        <d v="2021-04-24T04:21:43"/>
        <d v="2021-04-24T04:23:03"/>
        <d v="2021-04-24T04:26:32"/>
        <d v="2021-04-24T04:29:59"/>
        <d v="2021-04-24T04:53:16"/>
        <d v="2021-04-24T04:53:59"/>
        <d v="2021-04-24T04:57:51"/>
        <d v="2021-04-24T05:00:53"/>
        <d v="2021-04-24T05:01:35"/>
        <d v="2021-04-24T05:05:55"/>
        <d v="2021-04-24T05:10:24"/>
        <d v="2021-04-24T05:18:25"/>
        <d v="2021-04-24T05:21:59"/>
        <d v="2021-04-24T05:24:28"/>
        <d v="2021-04-24T05:25:20"/>
        <d v="2021-04-24T05:25:21"/>
        <d v="2021-04-24T05:27:10"/>
        <d v="2021-04-24T05:29:05"/>
        <d v="2021-04-24T05:29:50"/>
        <d v="2021-04-24T05:32:23"/>
        <d v="2021-04-24T05:34:13"/>
        <d v="2021-04-24T05:39:07"/>
        <d v="2021-04-24T05:47:04"/>
        <d v="2021-04-24T05:47:14"/>
        <d v="2021-04-24T05:49:58"/>
        <d v="2021-04-24T05:51:57"/>
        <d v="2021-04-24T05:52:20"/>
        <d v="2021-04-24T05:58:12"/>
        <d v="2021-04-24T06:01:09"/>
        <d v="2021-04-24T06:03:14"/>
        <d v="2021-04-24T06:09:33"/>
        <d v="2021-04-24T06:10:05"/>
        <d v="2021-04-24T06:10:42"/>
        <d v="2021-04-24T06:11:29"/>
        <d v="2021-04-24T06:15:17"/>
        <d v="2021-04-24T06:16:25"/>
        <d v="2021-04-24T06:17:30"/>
        <d v="2021-04-24T06:21:27"/>
        <d v="2021-04-24T06:23:54"/>
        <d v="2021-04-24T06:23:55"/>
        <d v="2021-04-24T06:27:20"/>
        <d v="2021-04-24T06:28:12"/>
        <d v="2021-04-24T06:33:49"/>
        <d v="2021-04-24T06:42:11"/>
        <d v="2021-04-24T06:47:14"/>
        <d v="2021-04-24T06:52:03"/>
        <d v="2021-04-24T06:53:28"/>
        <d v="2021-04-24T06:54:02"/>
        <d v="2021-04-24T07:00:45"/>
        <d v="2021-04-24T07:01:14"/>
        <d v="2021-04-24T07:02:01"/>
        <d v="2021-04-24T07:05:28"/>
        <d v="2021-04-24T07:08:49"/>
        <d v="2021-04-24T07:09:10"/>
        <d v="2021-04-24T07:10:31"/>
        <d v="2021-04-24T07:15:57"/>
        <d v="2021-04-24T07:19:07"/>
        <d v="2021-04-24T07:20:11"/>
        <d v="2021-04-24T07:20:46"/>
        <d v="2021-04-24T07:21:25"/>
        <d v="2021-04-24T07:22:13"/>
        <d v="2021-04-24T07:25:02"/>
        <d v="2021-04-24T07:30:43"/>
        <d v="2021-04-24T07:39:55"/>
        <d v="2021-04-24T07:42:25"/>
        <d v="2021-04-24T07:51:17"/>
        <d v="2021-04-24T07:52:37"/>
        <d v="2021-04-24T07:59:11"/>
        <d v="2021-04-24T08:04:28"/>
        <d v="2021-04-24T08:04:37"/>
        <d v="2021-04-24T08:05:51"/>
        <d v="2021-04-24T08:18:33"/>
        <d v="2021-04-24T08:19:38"/>
        <d v="2021-04-24T08:22:43"/>
        <d v="2021-04-24T08:25:26"/>
        <d v="2021-04-24T08:29:21"/>
        <d v="2021-04-24T08:35:50"/>
        <d v="2021-04-24T08:37:10"/>
        <d v="2021-04-24T08:41:34"/>
        <d v="2021-04-24T08:47:19"/>
        <d v="2021-04-24T08:48:25"/>
        <d v="2021-04-24T08:51:02"/>
        <d v="2021-04-24T08:51:57"/>
        <d v="2021-04-24T08:55:37"/>
        <d v="2021-04-24T08:55:45"/>
        <d v="2021-04-24T08:55:48"/>
        <d v="2021-04-24T09:02:41"/>
        <d v="2021-04-24T09:06:45"/>
        <d v="2021-04-24T09:07:19"/>
        <d v="2021-04-24T09:07:54"/>
        <d v="2021-04-24T09:08:31"/>
        <d v="2021-04-24T09:10:18"/>
        <d v="2021-04-24T09:10:32"/>
        <d v="2021-04-24T09:22:59"/>
        <d v="2021-04-24T09:30:59"/>
        <d v="2021-04-24T09:36:28"/>
        <d v="2021-04-24T09:42:21"/>
        <d v="2021-04-24T09:49:33"/>
        <d v="2021-04-24T09:49:55"/>
        <d v="2021-04-24T09:50:43"/>
        <d v="2021-04-24T09:52:08"/>
        <d v="2021-04-24T09:52:12"/>
        <d v="2021-04-24T09:54:48"/>
        <d v="2021-04-24T10:04:08"/>
        <d v="2021-04-24T10:09:11"/>
        <d v="2021-04-24T10:10:07"/>
        <d v="2021-04-24T10:14:17"/>
        <d v="2021-04-24T10:21:08"/>
        <d v="2021-04-24T10:23:18"/>
        <d v="2021-04-24T10:23:20"/>
        <d v="2021-04-24T10:24:56"/>
        <d v="2021-04-24T10:25:05"/>
        <d v="2021-04-24T10:41:54"/>
        <d v="2021-04-24T10:45:25"/>
        <d v="2021-04-24T10:48:58"/>
        <d v="2021-04-24T10:51:30"/>
        <d v="2021-04-24T10:56:03"/>
        <d v="2021-04-24T11:00:29"/>
        <d v="2021-04-24T11:03:48"/>
        <d v="2021-04-24T11:07:16"/>
        <d v="2021-04-24T11:08:46"/>
        <d v="2021-04-24T11:12:31"/>
        <d v="2021-04-24T11:15:38"/>
        <d v="2021-04-24T11:19:45"/>
        <d v="2021-04-24T11:21:10"/>
        <d v="2021-04-24T11:21:31"/>
        <d v="2021-04-24T11:25:09"/>
        <d v="2021-04-24T11:32:38"/>
        <d v="2021-04-24T11:32:44"/>
        <d v="2021-04-24T11:35:37"/>
        <d v="2021-04-24T11:35:48"/>
        <d v="2021-04-24T11:40:53"/>
        <d v="2021-04-24T11:45:36"/>
        <d v="2021-04-24T11:49:24"/>
        <d v="2021-04-24T11:50:02"/>
        <d v="2021-04-24T11:50:07"/>
        <d v="2021-04-24T11:51:29"/>
        <d v="2021-04-24T11:52:59"/>
        <d v="2021-04-24T11:55:24"/>
        <d v="2021-04-24T11:57:03"/>
        <d v="2021-04-24T11:57:44"/>
        <d v="2021-04-24T11:58:34"/>
        <d v="2021-04-24T12:00:32"/>
        <d v="2021-04-24T12:07:15"/>
        <d v="2021-04-24T12:10:52"/>
        <d v="2021-04-24T12:11:37"/>
        <d v="2021-04-24T12:20:51"/>
        <d v="2021-04-24T12:22:50"/>
        <d v="2021-04-24T12:27:03"/>
        <d v="2021-04-24T12:29:44"/>
        <d v="2021-04-24T12:30:25"/>
        <d v="2021-04-24T12:30:42"/>
        <d v="2021-04-24T12:32:25"/>
        <d v="2021-04-24T12:42:11"/>
        <d v="2021-04-24T12:42:24"/>
        <d v="2021-04-24T12:46:01"/>
        <d v="2021-04-24T12:53:23"/>
        <d v="2021-04-24T12:54:07"/>
        <d v="2021-04-24T12:56:01"/>
        <d v="2021-04-24T12:57:36"/>
        <d v="2021-04-24T13:00:13"/>
        <d v="2021-04-24T13:00:38"/>
        <d v="2021-04-24T13:11:00"/>
        <d v="2021-04-24T13:14:04"/>
        <d v="2021-04-24T13:17:04"/>
        <d v="2021-04-24T13:24:30"/>
        <d v="2021-04-24T13:28:41"/>
        <d v="2021-04-24T13:29:31"/>
        <d v="2021-04-24T13:31:16"/>
        <d v="2021-04-24T13:39:01"/>
        <d v="2021-04-24T13:40:14"/>
        <d v="2021-04-24T13:44:20"/>
        <d v="2021-04-24T13:49:40"/>
        <d v="2021-04-24T13:59:39"/>
        <d v="2021-04-24T14:04:44"/>
        <d v="2021-04-24T14:10:06"/>
        <d v="2021-04-24T14:16:36"/>
        <d v="2021-04-24T14:17:18"/>
        <d v="2021-04-24T14:27:07"/>
        <d v="2021-04-24T14:43:11"/>
        <d v="2021-04-24T14:46:16"/>
        <d v="2021-04-24T14:49:00"/>
        <d v="2021-04-24T14:50:16"/>
        <d v="2021-04-24T14:55:20"/>
        <d v="2021-04-24T14:57:45"/>
        <d v="2021-04-24T14:59:47"/>
        <d v="2021-04-24T15:01:23"/>
        <d v="2021-04-24T15:01:30"/>
        <d v="2021-04-24T15:01:55"/>
        <d v="2021-04-24T15:06:05"/>
        <d v="2021-04-24T15:07:25"/>
        <d v="2021-04-24T15:14:00"/>
        <d v="2021-04-24T15:16:52"/>
        <d v="2021-04-24T15:22:59"/>
        <d v="2021-04-24T15:30:25"/>
        <d v="2021-04-24T15:37:37"/>
        <d v="2021-04-24T15:41:20"/>
        <d v="2021-04-24T15:42:23"/>
        <d v="2021-04-24T15:42:25"/>
        <d v="2021-04-24T15:43:34"/>
        <d v="2021-04-24T15:47:12"/>
        <d v="2021-04-24T15:47:25"/>
        <d v="2021-04-24T15:49:49"/>
        <d v="2021-04-24T15:50:05"/>
        <d v="2021-04-24T15:50:13"/>
        <d v="2021-04-24T15:50:55"/>
        <d v="2021-04-24T15:52:50"/>
        <d v="2021-04-24T15:55:53"/>
        <d v="2021-04-24T16:01:05"/>
        <d v="2021-04-24T16:01:07"/>
        <d v="2021-04-24T16:06:11"/>
        <d v="2021-04-24T16:06:31"/>
        <d v="2021-04-24T16:08:00"/>
        <d v="2021-04-24T16:12:17"/>
        <d v="2021-04-24T16:17:10"/>
        <d v="2021-04-24T16:21:10"/>
        <d v="2021-04-24T16:24:01"/>
        <d v="2021-04-24T16:24:57"/>
        <d v="2021-04-24T16:25:07"/>
        <d v="2021-04-24T16:26:34"/>
        <d v="2021-04-24T16:26:38"/>
        <d v="2021-04-24T16:30:40"/>
        <d v="2021-04-24T16:34:47"/>
        <d v="2021-04-24T16:38:34"/>
        <d v="2021-04-24T16:43:41"/>
        <d v="2021-04-24T16:49:55"/>
        <d v="2021-04-24T16:50:54"/>
        <d v="2021-04-24T17:07:49"/>
        <d v="2021-04-24T17:07:52"/>
        <d v="2021-04-24T17:09:14"/>
        <d v="2021-04-24T17:11:20"/>
        <d v="2021-04-24T17:14:07"/>
        <d v="2021-04-24T17:14:07"/>
        <d v="2021-04-24T17:25:11"/>
        <d v="2021-04-24T17:25:37"/>
        <d v="2021-04-24T17:28:07"/>
        <d v="2021-04-24T17:32:43"/>
        <d v="2021-04-24T17:39:49"/>
        <d v="2021-04-24T17:43:02"/>
        <d v="2021-04-24T17:47:00"/>
        <d v="2021-04-24T17:48:05"/>
        <d v="2021-04-24T17:48:32"/>
        <d v="2021-04-24T17:48:42"/>
        <d v="2021-04-24T17:49:57"/>
        <d v="2021-04-24T17:59:46"/>
        <d v="2021-04-24T18:01:24"/>
        <d v="2021-04-24T18:09:57"/>
        <d v="2021-04-24T18:17:35"/>
        <d v="2021-04-24T18:19:58"/>
        <d v="2021-04-24T18:27:52"/>
        <d v="2021-04-24T18:28:48"/>
        <d v="2021-04-24T18:32:48"/>
        <d v="2021-04-24T18:33:31"/>
        <d v="2021-04-24T18:34:42"/>
        <d v="2021-04-24T18:42:33"/>
        <d v="2021-04-24T18:51:03"/>
        <d v="2021-04-24T19:01:35"/>
        <d v="2021-04-24T19:03:07"/>
        <d v="2021-04-24T19:07:29"/>
        <d v="2021-04-24T19:10:44"/>
        <d v="2021-04-24T19:15:59"/>
        <d v="2021-04-24T19:19:43"/>
        <d v="2021-04-24T19:22:12"/>
        <d v="2021-04-24T19:30:34"/>
        <d v="2021-04-24T19:34:26"/>
        <d v="2021-04-24T19:40:16"/>
        <d v="2021-04-24T19:41:13"/>
        <d v="2021-04-24T19:45:04"/>
        <d v="2021-04-24T19:46:11"/>
        <d v="2021-04-24T19:46:19"/>
        <d v="2021-04-24T19:46:52"/>
        <d v="2021-04-24T19:51:22"/>
        <d v="2021-04-24T19:52:31"/>
        <d v="2021-04-24T19:53:40"/>
        <d v="2021-04-24T19:55:01"/>
        <d v="2021-04-24T19:59:08"/>
        <d v="2021-04-24T19:59:15"/>
        <d v="2021-04-24T20:02:24"/>
        <d v="2021-04-24T20:03:47"/>
        <d v="2021-04-24T20:08:23"/>
        <d v="2021-04-24T20:10:17"/>
        <d v="2021-04-24T20:11:07"/>
        <d v="2021-04-24T20:12:09"/>
        <d v="2021-04-24T20:12:57"/>
        <d v="2021-04-24T20:13:12"/>
        <d v="2021-04-24T20:15:40"/>
        <d v="2021-04-24T20:21:29"/>
        <d v="2021-04-24T20:23:01"/>
        <d v="2021-04-24T20:23:14"/>
        <d v="2021-04-24T20:29:39"/>
        <d v="2021-04-24T20:32:07"/>
        <d v="2021-04-24T20:39:17"/>
        <d v="2021-04-24T20:39:45"/>
        <d v="2021-04-24T20:42:11"/>
        <d v="2021-04-24T20:59:18"/>
        <d v="2021-04-24T21:00:51"/>
        <d v="2021-04-24T21:03:38"/>
        <d v="2021-04-24T21:05:29"/>
        <d v="2021-04-24T21:06:09"/>
        <d v="2021-04-24T21:14:26"/>
        <d v="2021-04-24T21:16:54"/>
        <d v="2021-04-24T21:19:28"/>
        <d v="2021-04-24T21:23:42"/>
        <d v="2021-04-24T21:24:41"/>
        <d v="2021-04-24T21:25:23"/>
        <d v="2021-04-24T21:28:42"/>
        <d v="2021-04-24T21:42:24"/>
        <d v="2021-04-24T21:48:39"/>
        <d v="2021-04-24T21:49:02"/>
        <d v="2021-04-24T21:49:39"/>
        <d v="2021-04-24T22:02:10"/>
        <d v="2021-04-24T22:03:48"/>
        <d v="2021-04-24T22:06:07"/>
        <d v="2021-04-24T22:12:18"/>
        <d v="2021-04-24T22:26:12"/>
        <d v="2021-04-24T22:26:24"/>
        <d v="2021-04-24T22:32:28"/>
        <d v="2021-04-24T22:34:59"/>
        <d v="2021-04-24T22:44:15"/>
        <d v="2021-04-24T22:49:44"/>
        <d v="2021-04-24T22:52:55"/>
        <d v="2021-04-24T22:58:05"/>
        <d v="2021-04-24T22:59:07"/>
        <d v="2021-04-24T23:01:59"/>
        <d v="2021-04-24T23:10:31"/>
        <d v="2021-04-24T23:10:35"/>
        <d v="2021-04-24T23:10:45"/>
        <d v="2021-04-24T23:12:42"/>
        <d v="2021-04-24T23:15:36"/>
        <d v="2021-04-24T23:17:22"/>
        <d v="2021-04-24T23:30:51"/>
        <d v="2021-04-25T00:09:58"/>
        <d v="2021-04-25T00:11:32"/>
        <d v="2021-04-25T00:11:37"/>
        <d v="2021-04-25T00:12:29"/>
        <d v="2021-04-25T00:12:58"/>
        <d v="2021-04-25T00:16:55"/>
        <d v="2021-04-25T00:24:24"/>
        <d v="2021-04-25T00:27:50"/>
        <d v="2021-04-25T00:29:09"/>
        <d v="2021-04-25T00:31:04"/>
        <d v="2021-04-25T00:33:47"/>
        <d v="2021-04-25T00:37:45"/>
        <d v="2021-04-25T00:40:13"/>
        <d v="2021-04-25T00:41:52"/>
        <d v="2021-04-25T00:44:57"/>
        <d v="2021-04-25T00:45:17"/>
        <d v="2021-04-25T00:48:12"/>
        <d v="2021-04-25T00:48:53"/>
        <d v="2021-04-25T00:55:04"/>
        <d v="2021-04-25T01:10:57"/>
        <d v="2021-04-25T01:15:14"/>
        <d v="2021-04-25T01:24:15"/>
        <d v="2021-04-25T01:28:53"/>
        <d v="2021-04-25T01:31:04"/>
        <d v="2021-04-25T01:43:58"/>
        <d v="2021-04-25T01:47:39"/>
        <d v="2021-04-25T01:55:34"/>
        <d v="2021-04-25T02:00:20"/>
        <d v="2021-04-25T02:04:18"/>
        <d v="2021-04-25T02:15:06"/>
        <d v="2021-04-25T02:17:59"/>
        <d v="2021-04-25T02:23:22"/>
        <d v="2021-04-25T02:29:46"/>
        <d v="2021-04-25T02:44:02"/>
        <d v="2021-04-25T02:46:29"/>
        <d v="2021-04-25T02:49:16"/>
        <d v="2021-04-25T02:51:54"/>
        <d v="2021-04-25T03:08:19"/>
        <d v="2021-04-25T03:18:02"/>
        <d v="2021-04-25T03:19:24"/>
        <d v="2021-04-25T03:19:26"/>
        <d v="2021-04-25T03:20:07"/>
        <d v="2021-04-25T03:27:27"/>
        <d v="2021-04-25T03:33:12"/>
        <d v="2021-04-25T03:35:07"/>
        <d v="2021-04-25T03:41:57"/>
        <d v="2021-04-25T03:44:13"/>
        <d v="2021-04-25T03:44:33"/>
        <d v="2021-04-25T03:53:17"/>
        <d v="2021-04-25T03:59:27"/>
        <d v="2021-04-25T04:01:47"/>
        <d v="2021-04-25T04:08:24"/>
        <d v="2021-04-25T04:09:15"/>
        <d v="2021-04-25T04:12:07"/>
        <d v="2021-04-25T04:23:41"/>
        <d v="2021-04-25T04:25:10"/>
        <d v="2021-04-25T04:37:01"/>
        <d v="2021-04-25T04:42:06"/>
        <d v="2021-04-25T04:55:40"/>
        <d v="2021-04-25T04:56:29"/>
        <d v="2021-04-25T04:57:00"/>
        <d v="2021-04-25T05:01:40"/>
        <d v="2021-04-25T05:05:45"/>
        <d v="2021-04-25T05:17:43"/>
        <d v="2021-04-25T05:18:33"/>
        <d v="2021-04-25T05:21:42"/>
        <d v="2021-04-25T05:23:44"/>
        <d v="2021-04-25T05:34:51"/>
        <d v="2021-04-25T05:38:37"/>
        <d v="2021-04-25T05:54:00"/>
        <d v="2021-04-25T06:10:47"/>
        <d v="2021-04-25T06:22:25"/>
        <d v="2021-04-25T06:23:28"/>
        <d v="2021-04-25T06:26:39"/>
        <d v="2021-04-25T06:28:37"/>
        <d v="2021-04-25T06:36:33"/>
        <d v="2021-04-25T06:45:44"/>
        <d v="2021-04-25T06:46:10"/>
        <d v="2021-04-25T06:46:56"/>
        <d v="2021-04-25T06:48:35"/>
        <d v="2021-04-25T06:49:29"/>
        <d v="2021-04-25T06:51:10"/>
        <d v="2021-04-25T06:51:47"/>
        <d v="2021-04-25T07:04:50"/>
        <d v="2021-04-25T07:07:08"/>
        <d v="2021-04-25T07:11:23"/>
        <d v="2021-04-25T07:13:25"/>
        <d v="2021-04-25T07:25:02"/>
        <d v="2021-04-25T07:26:33"/>
        <d v="2021-04-25T07:36:31"/>
        <d v="2021-04-25T07:38:05"/>
        <d v="2021-04-25T07:40:05"/>
        <d v="2021-04-25T07:42:17"/>
        <d v="2021-04-25T07:43:25"/>
        <d v="2021-04-25T07:44:50"/>
        <d v="2021-04-25T07:45:27"/>
        <d v="2021-04-25T07:48:01"/>
        <d v="2021-04-25T07:52:44"/>
        <d v="2021-04-25T07:52:51"/>
        <d v="2021-04-25T07:55:44"/>
        <d v="2021-04-25T08:00:54"/>
        <d v="2021-04-25T08:16:20"/>
        <d v="2021-04-25T08:44:12"/>
        <d v="2021-04-25T08:46:22"/>
        <d v="2021-04-25T08:48:33"/>
        <d v="2021-04-25T08:49:22"/>
        <d v="2021-04-25T08:49:54"/>
        <d v="2021-04-25T08:50:47"/>
        <d v="2021-04-25T09:06:14"/>
        <d v="2021-04-25T09:11:36"/>
        <d v="2021-04-25T09:14:30"/>
        <d v="2021-04-25T09:17:06"/>
        <d v="2021-04-25T09:25:59"/>
        <d v="2021-04-25T09:27:35"/>
        <d v="2021-04-25T09:30:48"/>
        <d v="2021-04-25T09:36:27"/>
        <d v="2021-04-25T09:41:18"/>
        <d v="2021-04-25T09:42:56"/>
        <d v="2021-04-25T09:48:48"/>
        <d v="2021-04-25T09:50:57"/>
        <d v="2021-04-25T09:55:04"/>
        <d v="2021-04-25T10:00:12"/>
        <d v="2021-04-25T10:01:50"/>
        <d v="2021-04-25T10:03:17"/>
        <d v="2021-04-25T10:08:07"/>
        <d v="2021-04-25T10:24:37"/>
        <d v="2021-04-25T10:28:45"/>
        <d v="2021-04-25T10:34:19"/>
        <d v="2021-04-25T10:41:31"/>
        <d v="2021-04-25T10:45:28"/>
        <d v="2021-04-25T10:46:46"/>
        <d v="2021-04-25T10:48:34"/>
        <d v="2021-04-25T10:51:24"/>
        <d v="2021-04-25T10:53:35"/>
        <d v="2021-04-25T11:08:10"/>
        <d v="2021-04-25T11:10:43"/>
        <d v="2021-04-25T11:14:00"/>
        <d v="2021-04-25T11:15:34"/>
        <d v="2021-04-25T11:18:07"/>
        <d v="2021-04-25T11:20:38"/>
        <d v="2021-04-25T11:20:45"/>
        <d v="2021-04-25T11:25:48"/>
        <d v="2021-04-25T11:30:57"/>
        <d v="2021-04-25T11:33:56"/>
        <d v="2021-04-25T11:34:52"/>
        <d v="2021-04-25T11:46:16"/>
        <d v="2021-04-25T12:03:01"/>
        <d v="2021-04-25T12:05:35"/>
        <d v="2021-04-25T12:06:03"/>
        <d v="2021-04-25T12:07:24"/>
        <d v="2021-04-25T12:20:23"/>
        <d v="2021-04-25T12:22:16"/>
        <d v="2021-04-25T12:22:22"/>
        <d v="2021-04-25T12:51:10"/>
        <d v="2021-04-25T12:53:16"/>
        <d v="2021-04-25T13:03:23"/>
        <d v="2021-04-25T13:14:53"/>
        <d v="2021-04-25T13:22:26"/>
        <d v="2021-04-25T13:24:37"/>
        <d v="2021-04-25T13:25:39"/>
        <d v="2021-04-25T13:35:26"/>
        <d v="2021-04-25T13:39:22"/>
        <d v="2021-04-25T13:55:43"/>
        <d v="2021-04-25T14:13:03"/>
        <d v="2021-04-25T14:18:39"/>
        <d v="2021-04-25T14:21:35"/>
        <d v="2021-04-25T14:29:59"/>
        <d v="2021-04-25T14:30:36"/>
        <d v="2021-04-25T14:42:27"/>
        <d v="2021-04-25T14:49:55"/>
        <d v="2021-04-25T14:52:33"/>
        <d v="2021-04-25T14:57:40"/>
        <d v="2021-04-25T14:57:55"/>
        <d v="2021-04-25T15:00:24"/>
        <d v="2021-04-25T15:12:47"/>
        <d v="2021-04-25T15:14:41"/>
        <d v="2021-04-25T15:14:43"/>
        <d v="2021-04-25T15:21:41"/>
        <d v="2021-04-25T15:38:38"/>
        <d v="2021-04-25T15:38:45"/>
        <d v="2021-04-25T15:43:30"/>
        <d v="2021-04-25T15:44:54"/>
        <d v="2021-04-25T15:46:57"/>
        <d v="2021-04-25T15:47:51"/>
        <d v="2021-04-25T15:54:35"/>
        <d v="2021-04-25T16:20:53"/>
        <d v="2021-04-25T16:25:04"/>
        <d v="2021-04-25T16:31:04"/>
        <d v="2021-04-25T16:32:15"/>
        <d v="2021-04-25T16:40:53"/>
        <d v="2021-04-25T16:43:31"/>
        <d v="2021-04-25T16:47:20"/>
        <d v="2021-04-25T16:47:52"/>
        <d v="2021-04-25T16:49:30"/>
        <d v="2021-04-25T16:51:44"/>
        <d v="2021-04-25T17:03:06"/>
        <d v="2021-04-25T17:12:06"/>
        <d v="2021-04-25T17:23:38"/>
        <d v="2021-04-25T17:23:50"/>
        <d v="2021-04-25T17:42:26"/>
        <d v="2021-04-25T17:45:36"/>
        <d v="2021-04-25T17:48:29"/>
        <d v="2021-04-25T17:49:31"/>
        <d v="2021-04-25T17:52:53"/>
        <d v="2021-04-25T18:03:05"/>
        <d v="2021-04-25T18:06:08"/>
        <d v="2021-04-25T18:14:26"/>
        <d v="2021-04-25T18:16:26"/>
        <d v="2021-04-25T18:19:29"/>
        <d v="2021-04-25T18:35:49"/>
        <d v="2021-04-25T18:39:12"/>
        <d v="2021-04-25T18:46:51"/>
        <d v="2021-04-25T19:01:56"/>
        <d v="2021-04-25T19:13:35"/>
        <d v="2021-04-25T19:17:18"/>
        <d v="2021-04-25T19:18:20"/>
        <d v="2021-04-25T19:21:16"/>
        <d v="2021-04-25T19:32:45"/>
        <d v="2021-04-25T19:35:07"/>
        <d v="2021-04-25T19:42:32"/>
        <d v="2021-04-25T19:43:38"/>
        <d v="2021-04-25T19:46:07"/>
        <d v="2021-04-25T19:46:58"/>
        <d v="2021-04-25T19:48:34"/>
        <d v="2021-04-25T19:50:09"/>
        <d v="2021-04-25T20:15:18"/>
        <d v="2021-04-25T20:24:07"/>
        <d v="2021-04-25T20:31:03"/>
        <d v="2021-04-25T20:33:52"/>
        <d v="2021-04-25T20:35:02"/>
        <d v="2021-04-25T20:35:19"/>
        <d v="2021-04-25T20:47:47"/>
        <d v="2021-04-25T20:52:48"/>
        <d v="2021-04-25T20:55:03"/>
        <d v="2021-04-25T20:58:38"/>
        <d v="2021-04-25T21:01:24"/>
        <d v="2021-04-25T21:01:56"/>
        <d v="2021-04-25T21:03:44"/>
        <d v="2021-04-25T21:19:27"/>
        <d v="2021-04-25T21:21:01"/>
        <d v="2021-04-25T21:37:23"/>
        <d v="2021-04-25T21:38:54"/>
        <d v="2021-04-25T21:39:32"/>
        <d v="2021-04-25T21:55:37"/>
        <d v="2021-04-25T22:15:11"/>
        <d v="2021-04-25T22:21:09"/>
        <d v="2021-04-25T22:22:05"/>
        <d v="2021-04-25T22:23:52"/>
        <d v="2021-04-25T22:26:56"/>
        <d v="2021-04-25T22:30:31"/>
        <d v="2021-04-25T22:33:29"/>
        <d v="2021-04-25T22:40:48"/>
        <d v="2021-04-25T22:47:11"/>
        <d v="2021-04-25T22:50:22"/>
        <d v="2021-04-25T22:57:28"/>
        <d v="2021-04-25T23:00:11"/>
        <d v="2021-04-25T23:05:44"/>
        <d v="2021-04-25T23:10:36"/>
        <d v="2021-04-25T23:12:44"/>
        <d v="2021-04-25T23:20:33"/>
        <d v="2021-04-25T23:26:01"/>
        <d v="2021-04-25T23:45:53"/>
        <d v="2021-04-25T23:50:55"/>
        <d v="2021-04-26T00:02:30"/>
        <d v="2021-04-26T00:03:13"/>
        <d v="2021-04-26T00:08:45"/>
        <d v="2021-04-26T00:12:11"/>
        <d v="2021-04-26T00:14:22"/>
        <d v="2021-04-26T00:27:30"/>
        <d v="2021-04-26T00:30:32"/>
        <d v="2021-04-26T00:44:41"/>
        <d v="2021-04-26T00:50:35"/>
        <d v="2021-04-26T00:59:04"/>
        <d v="2021-04-26T01:00:36"/>
        <d v="2021-04-26T01:02:48"/>
        <d v="2021-04-26T01:14:55"/>
        <d v="2021-04-26T01:29:51"/>
        <d v="2021-04-26T01:41:38"/>
        <d v="2021-04-26T01:58:23"/>
        <d v="2021-04-26T02:00:36"/>
        <d v="2021-04-26T02:10:21"/>
        <d v="2021-04-26T02:10:50"/>
        <d v="2021-04-26T02:25:08"/>
        <d v="2021-04-26T02:27:22"/>
        <d v="2021-04-26T02:27:50"/>
        <d v="2021-04-26T02:28:28"/>
        <d v="2021-04-26T02:30:49"/>
        <d v="2021-04-26T02:32:34"/>
        <d v="2021-04-26T02:34:47"/>
        <d v="2021-04-26T02:40:30"/>
        <d v="2021-04-26T02:44:08"/>
        <d v="2021-04-26T02:46:03"/>
        <d v="2021-04-26T02:53:00"/>
        <d v="2021-04-26T03:07:37"/>
        <d v="2021-04-26T03:20:55"/>
        <d v="2021-04-26T03:20:55"/>
        <d v="2021-04-26T03:23:25"/>
        <d v="2021-04-26T03:26:10"/>
        <d v="2021-04-26T03:26:49"/>
        <d v="2021-04-26T03:27:30"/>
        <d v="2021-04-26T03:29:04"/>
        <d v="2021-04-26T03:30:51"/>
        <d v="2021-04-26T03:33:33"/>
        <d v="2021-04-26T03:35:58"/>
        <d v="2021-04-26T03:47:51"/>
        <d v="2021-04-26T03:47:51"/>
        <d v="2021-04-26T03:57:36"/>
        <d v="2021-04-26T04:00:18"/>
        <d v="2021-04-26T04:04:40"/>
        <d v="2021-04-26T04:04:47"/>
        <d v="2021-04-26T04:05:14"/>
        <d v="2021-04-26T04:09:16"/>
        <d v="2021-04-26T04:12:43"/>
        <d v="2021-04-26T04:18:28"/>
        <d v="2021-04-26T04:20:10"/>
        <d v="2021-04-26T04:23:47"/>
        <d v="2021-04-26T04:29:31"/>
        <d v="2021-04-26T04:31:10"/>
        <d v="2021-04-26T04:44:08"/>
        <d v="2021-04-26T05:08:21"/>
        <d v="2021-04-26T05:09:05"/>
        <d v="2021-04-26T05:13:11"/>
        <d v="2021-04-26T05:21:57"/>
        <d v="2021-04-26T05:27:51"/>
        <d v="2021-04-26T05:28:58"/>
        <d v="2021-04-26T05:29:16"/>
        <d v="2021-04-26T05:32:09"/>
        <d v="2021-04-26T05:35:39"/>
        <d v="2021-04-26T05:38:01"/>
        <d v="2021-04-26T05:52:27"/>
        <d v="2021-04-26T05:55:17"/>
        <d v="2021-04-26T05:58:06"/>
        <d v="2021-04-26T06:05:59"/>
        <d v="2021-04-26T06:06:59"/>
        <d v="2021-04-26T06:13:26"/>
        <d v="2021-04-26T06:15:12"/>
        <d v="2021-04-26T06:19:01"/>
        <d v="2021-04-26T06:20:11"/>
        <d v="2021-04-26T06:20:13"/>
        <d v="2021-04-26T06:24:03"/>
        <d v="2021-04-26T06:35:22"/>
        <d v="2021-04-26T06:49:48"/>
        <d v="2021-04-26T07:07:20"/>
        <d v="2021-04-26T07:20:42"/>
        <d v="2021-04-26T07:24:08"/>
        <d v="2021-04-26T07:24:23"/>
        <d v="2021-04-26T07:25:30"/>
        <d v="2021-04-26T07:28:53"/>
        <d v="2021-04-26T07:31:30"/>
        <d v="2021-04-26T07:36:38"/>
        <d v="2021-04-26T07:43:55"/>
        <d v="2021-04-26T07:44:28"/>
        <d v="2021-04-26T07:49:06"/>
        <d v="2021-04-26T08:01:05"/>
        <d v="2021-04-26T08:04:08"/>
        <d v="2021-04-26T08:25:16"/>
        <d v="2021-04-26T08:27:08"/>
        <d v="2021-04-26T08:30:28"/>
        <d v="2021-04-26T08:35:17"/>
        <d v="2021-04-26T08:35:45"/>
        <d v="2021-04-26T08:39:54"/>
        <d v="2021-04-26T08:42:31"/>
        <d v="2021-04-26T08:50:27"/>
        <d v="2021-04-26T09:00:08"/>
        <d v="2021-04-26T09:04:16"/>
        <d v="2021-04-26T09:12:48"/>
        <d v="2021-04-26T09:16:27"/>
        <d v="2021-04-26T09:24:08"/>
        <d v="2021-04-26T09:30:48"/>
        <d v="2021-04-26T09:34:24"/>
        <d v="2021-04-26T09:37:23"/>
        <d v="2021-04-26T09:40:17"/>
        <d v="2021-04-26T09:56:12"/>
        <d v="2021-04-26T10:07:31"/>
        <d v="2021-04-26T10:13:51"/>
        <d v="2021-04-26T10:26:47"/>
        <d v="2021-04-26T10:27:13"/>
        <d v="2021-04-26T10:27:27"/>
        <d v="2021-04-26T10:27:58"/>
        <d v="2021-04-26T10:30:31"/>
        <d v="2021-04-26T10:31:48"/>
        <d v="2021-04-26T10:42:33"/>
        <d v="2021-04-26T10:49:23"/>
        <d v="2021-04-26T10:51:18"/>
        <d v="2021-04-26T10:54:13"/>
        <d v="2021-04-26T10:58:31"/>
        <d v="2021-04-26T10:58:35"/>
        <d v="2021-04-26T11:08:08"/>
        <d v="2021-04-26T11:09:59"/>
        <d v="2021-04-26T11:16:10"/>
        <d v="2021-04-26T11:18:21"/>
        <d v="2021-04-26T11:25:24"/>
        <d v="2021-04-26T11:37:15"/>
        <d v="2021-04-26T11:38:24"/>
        <d v="2021-04-26T11:50:40"/>
        <d v="2021-04-26T11:52:40"/>
        <d v="2021-04-26T12:15:22"/>
        <d v="2021-04-26T12:15:33"/>
        <d v="2021-04-26T12:18:11"/>
        <d v="2021-04-26T12:21:35"/>
        <d v="2021-04-26T12:32:46"/>
        <d v="2021-04-26T12:32:59"/>
        <d v="2021-04-26T12:33:56"/>
        <d v="2021-04-26T12:41:23"/>
        <d v="2021-04-26T12:53:04"/>
        <d v="2021-04-26T12:53:13"/>
        <d v="2021-04-26T12:58:02"/>
        <d v="2021-04-26T13:06:17"/>
        <d v="2021-04-26T13:07:55"/>
        <d v="2021-04-26T13:12:09"/>
        <d v="2021-04-26T13:12:53"/>
        <d v="2021-04-26T13:22:48"/>
        <d v="2021-04-26T13:25:10"/>
        <d v="2021-04-26T13:25:35"/>
        <d v="2021-04-26T13:27:06"/>
        <d v="2021-04-26T13:40:22"/>
        <d v="2021-04-26T13:55:13"/>
        <d v="2021-04-26T14:04:42"/>
        <d v="2021-04-26T14:10:44"/>
        <d v="2021-04-26T14:13:41"/>
        <d v="2021-04-26T14:18:34"/>
        <d v="2021-04-26T14:19:01"/>
        <d v="2021-04-26T14:19:06"/>
        <d v="2021-04-26T14:21:54"/>
        <d v="2021-04-26T14:24:34"/>
        <d v="2021-04-26T14:33:03"/>
        <d v="2021-04-26T14:34:44"/>
        <d v="2021-04-26T14:38:24"/>
        <d v="2021-04-26T14:39:01"/>
        <d v="2021-04-26T14:49:52"/>
        <d v="2021-04-26T14:58:32"/>
        <d v="2021-04-26T15:02:28"/>
        <d v="2021-04-26T15:06:41"/>
        <d v="2021-04-26T15:10:06"/>
        <d v="2021-04-26T15:18:48"/>
        <d v="2021-04-26T15:20:45"/>
        <d v="2021-04-26T15:29:50"/>
        <d v="2021-04-26T15:31:19"/>
        <d v="2021-04-26T15:31:52"/>
        <d v="2021-04-26T15:39:44"/>
        <d v="2021-04-26T15:42:46"/>
        <d v="2021-04-26T15:56:51"/>
        <d v="2021-04-26T16:04:25"/>
        <d v="2021-04-26T16:05:18"/>
        <d v="2021-04-26T16:18:46"/>
        <d v="2021-04-26T16:20:42"/>
        <d v="2021-04-26T16:21:49"/>
        <d v="2021-04-26T16:24:24"/>
        <d v="2021-04-26T16:29:50"/>
        <d v="2021-04-26T16:34:23"/>
        <d v="2021-04-26T16:46:05"/>
        <d v="2021-04-26T17:00:46"/>
        <d v="2021-04-26T17:05:42"/>
        <d v="2021-04-26T17:06:24"/>
        <d v="2021-04-26T17:11:48"/>
        <d v="2021-04-26T17:16:39"/>
        <d v="2021-04-26T17:22:18"/>
        <d v="2021-04-26T17:27:03"/>
        <d v="2021-04-26T17:35:14"/>
        <d v="2021-04-26T17:37:17"/>
        <d v="2021-04-26T17:37:31"/>
        <d v="2021-04-26T17:43:34"/>
        <d v="2021-04-26T17:53:32"/>
        <d v="2021-04-26T18:01:23"/>
        <d v="2021-04-26T18:07:04"/>
        <d v="2021-04-26T18:10:30"/>
        <d v="2021-04-26T18:14:29"/>
        <d v="2021-04-26T18:15:34"/>
        <d v="2021-04-26T18:16:44"/>
        <d v="2021-04-26T18:19:30"/>
        <d v="2021-04-26T18:21:50"/>
        <d v="2021-04-26T18:30:17"/>
        <d v="2021-04-26T18:32:22"/>
        <d v="2021-04-26T18:33:25"/>
        <d v="2021-04-26T18:39:29"/>
        <d v="2021-04-26T19:02:26"/>
        <d v="2021-04-26T19:05:21"/>
        <d v="2021-04-26T19:15:38"/>
        <d v="2021-04-26T19:16:33"/>
        <d v="2021-04-26T19:22:33"/>
        <d v="2021-04-26T19:33:54"/>
        <d v="2021-04-26T19:39:55"/>
        <d v="2021-04-26T19:44:37"/>
        <d v="2021-04-26T20:08:32"/>
        <d v="2021-04-26T20:08:39"/>
        <d v="2021-04-26T20:10:59"/>
        <d v="2021-04-26T20:11:02"/>
        <d v="2021-04-26T20:11:54"/>
        <d v="2021-04-26T20:38:18"/>
        <d v="2021-04-26T20:54:15"/>
        <d v="2021-04-26T20:56:52"/>
        <d v="2021-04-26T21:12:04"/>
        <d v="2021-04-26T21:18:54"/>
        <d v="2021-04-26T21:39:49"/>
        <d v="2021-04-26T21:45:53"/>
        <d v="2021-04-26T21:47:28"/>
        <d v="2021-04-26T21:48:25"/>
        <d v="2021-04-26T21:50:19"/>
        <d v="2021-04-26T21:51:22"/>
        <d v="2021-04-26T21:57:25"/>
        <d v="2021-04-26T22:02:43"/>
        <d v="2021-04-26T22:10:06"/>
        <d v="2021-04-26T22:20:33"/>
        <d v="2021-04-26T22:24:20"/>
        <d v="2021-04-26T22:25:48"/>
        <d v="2021-04-26T22:39:01"/>
        <d v="2021-04-26T22:39:13"/>
        <d v="2021-04-26T22:41:10"/>
        <d v="2021-04-26T22:42:58"/>
        <d v="2021-04-26T22:50:13"/>
        <d v="2021-04-26T23:14:56"/>
        <d v="2021-04-26T23:21:56"/>
        <d v="2021-04-26T23:21:59"/>
        <d v="2021-04-26T23:23:47"/>
        <d v="2021-04-26T23:25:37"/>
        <d v="2021-04-26T23:31:07"/>
        <d v="2021-04-26T23:32:57"/>
        <d v="2021-04-26T23:34:09"/>
        <d v="2021-04-26T23:38:54"/>
        <d v="2021-04-26T23:51:04"/>
        <d v="2021-04-26T23:55:19"/>
        <d v="2021-04-27T00:00:26"/>
        <d v="2021-04-27T00:03:31"/>
        <d v="2021-04-27T00:11:48"/>
        <d v="2021-04-27T00:19:19"/>
        <d v="2021-04-27T00:21:03"/>
        <d v="2021-04-27T00:22:07"/>
        <d v="2021-04-27T00:30:44"/>
        <d v="2021-04-27T00:49:44"/>
        <d v="2021-04-27T00:58:49"/>
        <d v="2021-04-27T00:58:50"/>
        <d v="2021-04-27T00:59:29"/>
        <d v="2021-04-27T01:29:17"/>
        <d v="2021-04-27T01:44:24"/>
        <d v="2021-04-27T01:49:27"/>
        <d v="2021-04-27T01:50:26"/>
        <d v="2021-04-27T02:07:38"/>
        <d v="2021-04-27T02:20:15"/>
        <d v="2021-04-27T02:21:47"/>
        <d v="2021-04-27T02:28:19"/>
        <d v="2021-04-27T02:33:52"/>
        <d v="2021-04-27T02:38:24"/>
        <d v="2021-04-27T02:42:01"/>
        <d v="2021-04-27T02:44:38"/>
        <d v="2021-04-27T02:47:09"/>
        <d v="2021-04-27T02:59:42"/>
        <d v="2021-04-27T03:04:53"/>
        <d v="2021-04-27T03:07:10"/>
        <d v="2021-04-27T03:15:41"/>
        <d v="2021-04-27T03:24:42"/>
        <d v="2021-04-27T03:28:57"/>
        <d v="2021-04-27T03:38:51"/>
        <d v="2021-04-27T03:48:11"/>
        <d v="2021-04-27T03:59:58"/>
        <d v="2021-04-27T04:03:51"/>
        <d v="2021-04-27T04:14:57"/>
        <d v="2021-04-27T04:19:55"/>
        <d v="2021-04-27T04:28:15"/>
        <d v="2021-04-27T04:30:44"/>
        <d v="2021-04-27T04:32:54"/>
        <d v="2021-04-27T04:37:12"/>
        <d v="2021-04-27T04:39:03"/>
        <d v="2021-04-27T04:41:55"/>
        <d v="2021-04-27T04:52:56"/>
        <d v="2021-04-27T04:56:39"/>
        <d v="2021-04-27T04:56:51"/>
        <d v="2021-04-27T05:13:15"/>
        <d v="2021-04-27T05:27:54"/>
        <d v="2021-04-27T05:30:09"/>
        <d v="2021-04-27T05:32:03"/>
        <d v="2021-04-27T05:43:25"/>
        <d v="2021-04-27T05:48:11"/>
        <d v="2021-04-27T05:52:30"/>
        <d v="2021-04-27T05:56:09"/>
        <d v="2021-04-27T06:11:16"/>
        <d v="2021-04-27T06:15:44"/>
        <d v="2021-04-27T06:15:56"/>
        <d v="2021-04-27T06:20:35"/>
        <d v="2021-04-27T06:27:27"/>
        <d v="2021-04-27T06:32:33"/>
        <d v="2021-04-27T06:36:06"/>
        <d v="2021-04-27T06:40:30"/>
        <d v="2021-04-27T06:55:33"/>
        <d v="2021-04-27T06:59:47"/>
        <d v="2021-04-27T07:00:00"/>
        <d v="2021-04-27T07:05:08"/>
        <d v="2021-04-27T07:12:04"/>
        <d v="2021-04-27T07:15:55"/>
        <d v="2021-04-27T07:23:37"/>
        <d v="2021-04-27T07:26:41"/>
        <d v="2021-04-27T07:28:19"/>
        <d v="2021-04-27T07:33:02"/>
        <d v="2021-04-27T07:34:02"/>
        <d v="2021-04-27T07:36:23"/>
        <d v="2021-04-27T07:49:49"/>
        <d v="2021-04-27T07:59:47"/>
        <d v="2021-04-27T08:06:03"/>
        <d v="2021-04-27T08:10:51"/>
        <d v="2021-04-27T08:19:32"/>
        <d v="2021-04-27T08:30:46"/>
        <d v="2021-04-27T08:37:33"/>
        <d v="2021-04-27T08:38:52"/>
        <d v="2021-04-27T08:42:07"/>
        <d v="2021-04-27T08:42:38"/>
        <d v="2021-04-27T08:47:42"/>
        <d v="2021-04-27T08:50:23"/>
        <d v="2021-04-27T08:50:27"/>
        <d v="2021-04-27T08:52:43"/>
        <d v="2021-04-27T08:53:14"/>
        <d v="2021-04-27T08:58:14"/>
        <d v="2021-04-27T09:00:44"/>
        <d v="2021-04-27T09:12:41"/>
        <d v="2021-04-27T09:15:48"/>
        <d v="2021-04-27T09:18:06"/>
        <d v="2021-04-27T09:25:25"/>
        <d v="2021-04-27T09:28:41"/>
        <d v="2021-04-27T09:34:23"/>
        <d v="2021-04-27T09:43:26"/>
        <d v="2021-04-27T09:50:17"/>
        <d v="2021-04-27T09:52:07"/>
        <d v="2021-04-27T09:58:18"/>
        <d v="2021-04-27T09:59:40"/>
        <d v="2021-04-27T10:05:06"/>
        <d v="2021-04-27T10:14:14"/>
        <d v="2021-04-27T10:21:06"/>
        <d v="2021-04-27T10:24:58"/>
        <d v="2021-04-27T10:28:24"/>
        <d v="2021-04-27T10:28:43"/>
        <d v="2021-04-27T10:38:59"/>
        <d v="2021-04-27T10:44:36"/>
        <d v="2021-04-27T10:51:03"/>
        <d v="2021-04-27T10:51:14"/>
        <d v="2021-04-27T10:51:31"/>
        <d v="2021-04-27T10:58:36"/>
        <d v="2021-04-27T11:02:56"/>
        <d v="2021-04-27T11:08:43"/>
        <d v="2021-04-27T11:09:39"/>
        <d v="2021-04-27T11:14:52"/>
        <d v="2021-04-27T11:23:03"/>
        <d v="2021-04-27T11:23:15"/>
        <d v="2021-04-27T11:23:20"/>
        <d v="2021-04-27T11:25:38"/>
        <d v="2021-04-27T11:34:33"/>
        <d v="2021-04-27T11:36:28"/>
        <d v="2021-04-27T11:41:33"/>
        <d v="2021-04-27T11:43:18"/>
        <d v="2021-04-27T11:45:47"/>
        <d v="2021-04-27T11:51:17"/>
        <d v="2021-04-27T12:01:21"/>
        <d v="2021-04-27T12:04:53"/>
        <d v="2021-04-27T12:08:25"/>
        <d v="2021-04-27T12:12:09"/>
        <d v="2021-04-27T12:15:48"/>
        <d v="2021-04-27T12:17:35"/>
        <d v="2021-04-27T12:17:39"/>
        <d v="2021-04-27T12:24:52"/>
        <d v="2021-04-27T12:27:10"/>
        <d v="2021-04-27T12:41:23"/>
        <d v="2021-04-27T12:43:29"/>
        <d v="2021-04-27T12:53:21"/>
        <d v="2021-04-27T12:55:52"/>
        <d v="2021-04-27T12:57:04"/>
        <d v="2021-04-27T13:01:08"/>
        <d v="2021-04-27T13:05:28"/>
        <d v="2021-04-27T13:14:30"/>
        <d v="2021-04-27T13:14:48"/>
        <d v="2021-04-27T13:19:12"/>
        <d v="2021-04-27T13:21:00"/>
        <d v="2021-04-27T13:30:24"/>
        <d v="2021-04-27T13:40:47"/>
        <d v="2021-04-27T13:43:10"/>
        <d v="2021-04-27T13:54:50"/>
        <d v="2021-04-27T13:57:32"/>
        <d v="2021-04-27T14:06:15"/>
        <d v="2021-04-27T14:23:54"/>
        <d v="2021-04-27T14:25:57"/>
        <d v="2021-04-27T14:44:39"/>
        <d v="2021-04-27T14:48:48"/>
        <d v="2021-04-27T14:49:27"/>
        <d v="2021-04-27T14:57:10"/>
        <d v="2021-04-27T14:57:16"/>
        <d v="2021-04-27T15:13:28"/>
        <d v="2021-04-27T15:16:27"/>
        <d v="2021-04-27T15:26:56"/>
        <d v="2021-04-27T15:32:58"/>
        <d v="2021-04-27T15:35:11"/>
        <d v="2021-04-27T15:36:29"/>
        <d v="2021-04-27T15:43:40"/>
        <d v="2021-04-27T15:46:28"/>
        <d v="2021-04-27T15:48:41"/>
        <d v="2021-04-27T15:52:04"/>
        <d v="2021-04-27T16:01:35"/>
        <d v="2021-04-27T16:04:16"/>
        <d v="2021-04-27T16:04:48"/>
        <d v="2021-04-27T16:07:45"/>
        <d v="2021-04-27T16:10:36"/>
        <d v="2021-04-27T16:25:09"/>
        <d v="2021-04-27T16:26:05"/>
        <d v="2021-04-27T16:26:54"/>
        <d v="2021-04-27T16:29:33"/>
        <d v="2021-04-27T16:35:05"/>
        <d v="2021-04-27T16:36:19"/>
        <d v="2021-04-27T16:37:19"/>
        <d v="2021-04-27T16:42:15"/>
        <d v="2021-04-27T16:45:14"/>
        <d v="2021-04-27T16:45:18"/>
        <d v="2021-04-27T16:52:44"/>
        <d v="2021-04-27T16:57:35"/>
        <d v="2021-04-27T16:57:47"/>
        <d v="2021-04-27T17:20:25"/>
        <d v="2021-04-27T17:22:06"/>
        <d v="2021-04-27T17:22:34"/>
        <d v="2021-04-27T17:26:46"/>
        <d v="2021-04-27T17:37:20"/>
        <d v="2021-04-27T17:44:33"/>
        <d v="2021-04-27T17:51:02"/>
        <d v="2021-04-27T17:51:45"/>
        <d v="2021-04-27T17:53:23"/>
        <d v="2021-04-27T18:26:05"/>
        <d v="2021-04-27T18:33:18"/>
        <d v="2021-04-27T18:39:41"/>
        <d v="2021-04-27T18:43:33"/>
        <d v="2021-04-27T18:56:43"/>
        <d v="2021-04-27T19:02:35"/>
        <d v="2021-04-27T19:12:48"/>
        <d v="2021-04-27T19:13:35"/>
        <d v="2021-04-27T19:20:21"/>
        <d v="2021-04-27T19:23:39"/>
        <d v="2021-04-27T19:30:59"/>
        <d v="2021-04-27T19:33:55"/>
        <d v="2021-04-27T19:34:17"/>
        <d v="2021-04-27T19:39:44"/>
        <d v="2021-04-27T19:40:13"/>
        <d v="2021-04-27T19:40:29"/>
        <d v="2021-04-27T19:42:13"/>
        <d v="2021-04-27T20:07:45"/>
        <d v="2021-04-27T20:29:46"/>
        <d v="2021-04-27T20:38:34"/>
        <d v="2021-04-27T20:40:22"/>
        <d v="2021-04-27T20:41:48"/>
        <d v="2021-04-27T20:49:17"/>
        <d v="2021-04-27T21:07:36"/>
        <d v="2021-04-27T21:11:59"/>
        <d v="2021-04-27T21:14:03"/>
        <d v="2021-04-27T21:17:52"/>
        <d v="2021-04-27T21:17:59"/>
        <d v="2021-04-27T21:23:04"/>
        <d v="2021-04-27T21:27:11"/>
        <d v="2021-04-27T21:33:02"/>
        <d v="2021-04-27T21:36:32"/>
        <d v="2021-04-27T21:37:22"/>
        <d v="2021-04-27T21:41:47"/>
        <d v="2021-04-27T21:48:08"/>
        <d v="2021-04-27T21:54:57"/>
        <d v="2021-04-27T21:55:10"/>
        <d v="2021-04-27T21:58:50"/>
        <d v="2021-04-27T21:58:51"/>
        <d v="2021-04-27T22:01:27"/>
        <d v="2021-04-27T22:08:39"/>
        <d v="2021-04-27T22:12:41"/>
        <d v="2021-04-27T22:21:46"/>
        <d v="2021-04-27T22:28:33"/>
        <d v="2021-04-27T22:30:18"/>
        <d v="2021-04-27T22:31:53"/>
        <d v="2021-04-27T22:33:17"/>
        <d v="2021-04-27T22:33:41"/>
        <d v="2021-04-27T22:37:06"/>
        <d v="2021-04-27T22:38:21"/>
        <d v="2021-04-27T22:46:18"/>
        <d v="2021-04-27T22:50:47"/>
        <d v="2021-04-27T22:52:41"/>
        <d v="2021-04-27T22:56:27"/>
        <d v="2021-04-27T22:58:28"/>
        <d v="2021-04-27T23:05:53"/>
        <d v="2021-04-27T23:10:47"/>
        <d v="2021-04-27T23:10:51"/>
        <d v="2021-04-27T23:14:25"/>
        <d v="2021-04-27T23:15:58"/>
        <d v="2021-04-27T23:18:06"/>
        <d v="2021-04-27T23:20:31"/>
        <d v="2021-04-27T23:21:16"/>
        <d v="2021-04-27T23:23:05"/>
        <d v="2021-04-27T23:23:58"/>
        <d v="2021-04-27T23:29:36"/>
        <d v="2021-04-27T23:35:08"/>
        <d v="2021-04-28T00:29:39"/>
        <d v="2021-04-28T00:30:20"/>
        <d v="2021-04-28T00:38:11"/>
        <d v="2021-04-28T00:45:59"/>
        <d v="2021-04-28T00:50:56"/>
        <d v="2021-04-28T00:54:27"/>
        <d v="2021-04-28T01:32:26"/>
        <d v="2021-04-28T01:35:01"/>
        <d v="2021-04-28T01:49:03"/>
        <d v="2021-04-28T01:50:30"/>
        <d v="2021-04-28T01:52:00"/>
        <d v="2021-04-28T01:55:37"/>
        <d v="2021-04-28T01:55:56"/>
        <d v="2021-04-28T01:58:59"/>
        <d v="2021-04-28T02:00:08"/>
        <d v="2021-04-28T02:04:19"/>
        <d v="2021-04-28T02:16:50"/>
        <d v="2021-04-28T02:17:58"/>
        <d v="2021-04-28T02:21:05"/>
        <d v="2021-04-28T02:22:47"/>
        <d v="2021-04-28T02:24:51"/>
        <d v="2021-04-28T02:34:05"/>
        <d v="2021-04-28T02:41:24"/>
        <d v="2021-04-28T02:53:51"/>
        <d v="2021-04-28T02:59:07"/>
        <d v="2021-04-28T03:07:00"/>
        <d v="2021-04-28T03:08:20"/>
        <d v="2021-04-28T03:18:31"/>
        <d v="2021-04-28T03:20:11"/>
        <d v="2021-04-28T03:32:23"/>
        <d v="2021-04-28T03:33:57"/>
        <d v="2021-04-28T03:36:31"/>
        <d v="2021-04-28T03:49:24"/>
        <d v="2021-04-28T03:51:11"/>
        <d v="2021-04-28T03:52:43"/>
        <d v="2021-04-28T03:59:15"/>
        <d v="2021-04-28T04:03:47"/>
        <d v="2021-04-28T04:14:06"/>
        <d v="2021-04-28T04:18:47"/>
        <d v="2021-04-28T04:19:54"/>
        <d v="2021-04-28T04:24:52"/>
        <d v="2021-04-28T04:31:48"/>
        <d v="2021-04-28T04:33:04"/>
        <d v="2021-04-28T04:50:17"/>
        <d v="2021-04-28T04:51:33"/>
        <d v="2021-04-28T04:52:30"/>
        <d v="2021-04-28T04:54:15"/>
        <d v="2021-04-28T04:54:19"/>
        <d v="2021-04-28T04:56:53"/>
        <d v="2021-04-28T05:00:18"/>
        <d v="2021-04-28T05:04:49"/>
        <d v="2021-04-28T05:09:31"/>
        <d v="2021-04-28T05:29:45"/>
        <d v="2021-04-28T05:48:04"/>
        <d v="2021-04-28T05:48:36"/>
        <d v="2021-04-28T05:50:47"/>
        <d v="2021-04-28T06:01:48"/>
        <d v="2021-04-28T06:04:58"/>
        <d v="2021-04-28T06:15:06"/>
        <d v="2021-04-28T06:17:46"/>
        <d v="2021-04-28T06:19:39"/>
        <d v="2021-04-28T06:31:29"/>
        <d v="2021-04-28T06:35:13"/>
        <d v="2021-04-28T06:42:04"/>
        <d v="2021-04-28T06:47:26"/>
        <d v="2021-04-28T06:48:10"/>
        <d v="2021-04-28T06:51:22"/>
        <d v="2021-04-28T06:53:28"/>
        <d v="2021-04-28T06:54:58"/>
        <d v="2021-04-28T07:11:34"/>
        <d v="2021-04-28T07:11:50"/>
        <d v="2021-04-28T07:16:19"/>
        <d v="2021-04-28T07:19:47"/>
        <d v="2021-04-28T07:27:28"/>
        <d v="2021-04-28T07:30:37"/>
        <d v="2021-04-28T07:31:26"/>
        <d v="2021-04-28T07:33:39"/>
        <d v="2021-04-28T07:45:41"/>
        <d v="2021-04-28T07:47:00"/>
        <d v="2021-04-28T07:49:53"/>
        <d v="2021-04-28T07:54:11"/>
        <d v="2021-04-28T08:06:27"/>
        <d v="2021-04-28T08:08:58"/>
        <d v="2021-04-28T08:09:08"/>
        <d v="2021-04-28T08:10:47"/>
        <d v="2021-04-28T08:13:22"/>
        <d v="2021-04-28T08:20:48"/>
        <d v="2021-04-28T08:28:50"/>
        <d v="2021-04-28T08:29:23"/>
        <d v="2021-04-28T08:30:16"/>
        <d v="2021-04-28T08:34:31"/>
        <d v="2021-04-28T08:36:45"/>
        <d v="2021-04-28T08:37:47"/>
        <d v="2021-04-28T08:45:38"/>
        <d v="2021-04-28T08:47:23"/>
        <d v="2021-04-28T08:50:35"/>
        <d v="2021-04-28T08:56:27"/>
        <d v="2021-04-28T08:57:14"/>
        <d v="2021-04-28T09:05:02"/>
        <d v="2021-04-28T09:09:55"/>
        <d v="2021-04-28T09:18:51"/>
        <d v="2021-04-28T09:19:16"/>
        <d v="2021-04-28T09:31:56"/>
        <d v="2021-04-28T09:33:25"/>
        <d v="2021-04-28T09:33:32"/>
        <d v="2021-04-28T09:34:21"/>
        <d v="2021-04-28T09:34:46"/>
        <d v="2021-04-28T09:35:38"/>
        <d v="2021-04-28T09:39:00"/>
        <d v="2021-04-28T09:40:30"/>
        <d v="2021-04-28T09:42:05"/>
        <d v="2021-04-28T09:44:01"/>
        <d v="2021-04-28T09:58:33"/>
        <d v="2021-04-28T10:01:09"/>
        <d v="2021-04-28T10:03:30"/>
        <d v="2021-04-28T10:05:07"/>
        <d v="2021-04-28T10:07:54"/>
        <d v="2021-04-28T10:12:28"/>
        <d v="2021-04-28T10:15:13"/>
        <d v="2021-04-28T10:30:03"/>
        <d v="2021-04-28T10:31:43"/>
        <d v="2021-04-28T10:31:48"/>
        <d v="2021-04-28T10:32:56"/>
        <d v="2021-04-28T10:38:37"/>
        <d v="2021-04-28T10:54:40"/>
        <d v="2021-04-28T10:55:28"/>
        <d v="2021-04-28T10:59:00"/>
        <d v="2021-04-28T11:00:51"/>
        <d v="2021-04-28T11:01:28"/>
        <d v="2021-04-28T11:06:20"/>
        <d v="2021-04-28T11:07:35"/>
        <d v="2021-04-28T11:14:08"/>
        <d v="2021-04-28T11:17:07"/>
        <d v="2021-04-28T11:25:49"/>
        <d v="2021-04-28T11:33:49"/>
        <d v="2021-04-28T11:40:51"/>
        <d v="2021-04-28T11:42:13"/>
        <d v="2021-04-28T11:46:23"/>
        <d v="2021-04-28T11:49:22"/>
        <d v="2021-04-28T11:52:55"/>
        <d v="2021-04-28T11:53:17"/>
        <d v="2021-04-28T12:20:32"/>
        <d v="2021-04-28T12:21:29"/>
        <d v="2021-04-28T12:23:12"/>
        <d v="2021-04-28T12:35:46"/>
        <d v="2021-04-28T12:35:52"/>
        <d v="2021-04-28T12:40:10"/>
        <d v="2021-04-28T12:40:28"/>
        <d v="2021-04-28T12:42:07"/>
        <d v="2021-04-28T12:44:18"/>
        <d v="2021-04-28T12:45:59"/>
        <d v="2021-04-28T12:48:12"/>
        <d v="2021-04-28T13:01:40"/>
        <d v="2021-04-28T13:03:38"/>
        <d v="2021-04-28T13:03:38"/>
        <d v="2021-04-28T13:16:17"/>
        <d v="2021-04-28T13:31:24"/>
        <d v="2021-04-28T13:43:26"/>
        <d v="2021-04-28T14:02:17"/>
        <d v="2021-04-28T14:06:44"/>
        <d v="2021-04-28T14:20:14"/>
        <d v="2021-04-28T14:21:00"/>
        <d v="2021-04-28T14:21:24"/>
        <d v="2021-04-28T14:27:22"/>
        <d v="2021-04-28T14:34:04"/>
        <d v="2021-04-28T14:48:51"/>
        <d v="2021-04-28T14:49:37"/>
        <d v="2021-04-28T14:52:06"/>
        <d v="2021-04-28T14:53:28"/>
        <d v="2021-04-28T14:57:59"/>
        <d v="2021-04-28T15:00:42"/>
        <d v="2021-04-28T15:07:15"/>
        <d v="2021-04-28T15:15:28"/>
        <d v="2021-04-28T15:25:00"/>
        <d v="2021-04-28T15:27:49"/>
        <d v="2021-04-28T15:34:53"/>
        <d v="2021-04-28T15:36:28"/>
        <d v="2021-04-28T15:37:13"/>
        <d v="2021-04-28T15:38:18"/>
        <d v="2021-04-28T15:39:10"/>
        <d v="2021-04-28T15:42:47"/>
        <d v="2021-04-28T15:43:15"/>
        <d v="2021-04-28T15:49:08"/>
        <d v="2021-04-28T15:49:22"/>
        <d v="2021-04-28T15:54:09"/>
        <d v="2021-04-28T16:01:08"/>
        <d v="2021-04-28T16:13:44"/>
        <d v="2021-04-28T16:19:38"/>
        <d v="2021-04-28T16:27:38"/>
        <d v="2021-04-28T16:29:30"/>
        <d v="2021-04-28T16:30:31"/>
        <d v="2021-04-28T16:32:38"/>
        <d v="2021-04-28T16:32:54"/>
        <d v="2021-04-28T16:37:48"/>
        <d v="2021-04-28T16:42:02"/>
        <d v="2021-04-28T16:44:16"/>
        <d v="2021-04-28T16:58:19"/>
        <d v="2021-04-28T17:05:52"/>
        <d v="2021-04-28T17:07:33"/>
        <d v="2021-04-28T17:31:31"/>
        <d v="2021-04-28T17:33:50"/>
        <d v="2021-04-28T17:39:14"/>
        <d v="2021-04-28T17:39:56"/>
        <d v="2021-04-28T17:41:42"/>
        <d v="2021-04-28T18:10:29"/>
        <d v="2021-04-28T18:12:31"/>
        <d v="2021-04-28T18:17:17"/>
        <d v="2021-04-28T18:19:08"/>
        <d v="2021-04-28T18:28:09"/>
        <d v="2021-04-28T18:31:50"/>
        <d v="2021-04-28T18:32:24"/>
        <d v="2021-04-28T18:33:20"/>
        <d v="2021-04-28T18:40:08"/>
        <d v="2021-04-28T18:40:24"/>
        <d v="2021-04-28T18:45:56"/>
        <d v="2021-04-28T18:46:30"/>
        <d v="2021-04-28T18:57:45"/>
        <d v="2021-04-28T18:58:23"/>
        <d v="2021-04-28T18:59:44"/>
        <d v="2021-04-28T19:01:28"/>
        <d v="2021-04-28T19:09:02"/>
        <d v="2021-04-28T19:13:37"/>
        <d v="2021-04-28T19:16:16"/>
        <d v="2021-04-28T19:23:07"/>
        <d v="2021-04-28T19:30:02"/>
        <d v="2021-04-28T19:31:23"/>
        <d v="2021-04-28T19:49:52"/>
        <d v="2021-04-28T19:52:30"/>
        <d v="2021-04-28T19:57:39"/>
        <d v="2021-04-28T20:01:42"/>
        <d v="2021-04-28T20:04:34"/>
        <d v="2021-04-28T20:11:02"/>
        <d v="2021-04-28T20:11:18"/>
        <d v="2021-04-28T20:12:21"/>
        <d v="2021-04-28T20:14:42"/>
        <d v="2021-04-28T20:16:19"/>
        <d v="2021-04-28T20:16:48"/>
        <d v="2021-04-28T20:18:20"/>
        <d v="2021-04-28T20:34:51"/>
        <d v="2021-04-28T20:38:02"/>
        <d v="2021-04-28T20:39:06"/>
        <d v="2021-04-28T20:47:43"/>
        <d v="2021-04-28T20:47:49"/>
        <d v="2021-04-28T20:49:02"/>
        <d v="2021-04-28T20:53:50"/>
        <d v="2021-04-28T21:01:01"/>
        <d v="2021-04-28T21:02:06"/>
        <d v="2021-04-28T21:04:28"/>
        <d v="2021-04-28T21:18:25"/>
        <d v="2021-04-28T21:18:53"/>
        <d v="2021-04-28T21:20:37"/>
        <d v="2021-04-28T21:23:59"/>
        <d v="2021-04-28T21:28:42"/>
        <d v="2021-04-28T21:31:02"/>
        <d v="2021-04-28T21:36:17"/>
        <d v="2021-04-28T21:37:26"/>
        <d v="2021-04-28T21:38:25"/>
        <d v="2021-04-28T21:38:53"/>
        <d v="2021-04-28T21:39:40"/>
        <d v="2021-04-28T22:01:51"/>
        <d v="2021-04-28T22:05:55"/>
        <d v="2021-04-28T22:07:17"/>
        <d v="2021-04-28T22:14:00"/>
        <d v="2021-04-28T22:24:36"/>
        <d v="2021-04-28T22:28:40"/>
        <d v="2021-04-28T22:40:26"/>
        <d v="2021-04-28T22:46:14"/>
        <d v="2021-04-28T22:49:59"/>
        <d v="2021-04-28T22:58:29"/>
        <d v="2021-04-28T23:01:36"/>
        <d v="2021-04-28T23:28:28"/>
        <d v="2021-04-28T23:29:16"/>
        <d v="2021-04-28T23:32:46"/>
        <d v="2021-04-28T23:36:13"/>
        <d v="2021-04-28T23:36:28"/>
        <d v="2021-04-28T23:42:13"/>
        <d v="2021-04-28T23:42:59"/>
        <d v="2021-04-28T23:50:55"/>
        <d v="2021-04-28T23:51:58"/>
        <d v="2021-04-28T23:54:48"/>
        <d v="2021-04-28T23:59:02"/>
        <d v="2021-04-29T00:00:15"/>
        <d v="2021-04-29T00:03:17"/>
        <d v="2021-04-29T00:17:13"/>
        <d v="2021-04-29T00:17:45"/>
        <d v="2021-04-29T00:29:53"/>
        <d v="2021-04-29T00:32:41"/>
        <d v="2021-04-29T00:36:27"/>
        <d v="2021-04-29T00:42:12"/>
        <d v="2021-04-29T00:48:54"/>
        <d v="2021-04-29T00:55:08"/>
        <d v="2021-04-29T00:56:31"/>
        <d v="2021-04-29T00:56:53"/>
        <d v="2021-04-29T00:59:28"/>
        <d v="2021-04-29T01:01:33"/>
        <d v="2021-04-29T01:07:35"/>
        <d v="2021-04-29T01:14:36"/>
        <d v="2021-04-29T01:18:38"/>
        <d v="2021-04-29T01:21:23"/>
        <d v="2021-04-29T01:33:47"/>
        <d v="2021-04-29T01:37:58"/>
        <d v="2021-04-29T01:41:40"/>
        <d v="2021-04-29T01:42:08"/>
        <d v="2021-04-29T01:42:08"/>
        <d v="2021-04-29T01:43:31"/>
        <d v="2021-04-29T01:43:48"/>
        <d v="2021-04-29T01:51:37"/>
        <d v="2021-04-29T01:59:36"/>
        <d v="2021-04-29T02:06:58"/>
        <d v="2021-04-29T02:14:20"/>
        <d v="2021-04-29T02:25:44"/>
        <d v="2021-04-29T02:26:59"/>
        <d v="2021-04-29T02:27:10"/>
        <d v="2021-04-29T02:27:54"/>
        <d v="2021-04-29T02:30:01"/>
        <d v="2021-04-29T02:37:00"/>
        <d v="2021-04-29T02:39:24"/>
        <d v="2021-04-29T02:42:37"/>
        <d v="2021-04-29T02:43:41"/>
        <d v="2021-04-29T02:56:46"/>
        <d v="2021-04-29T02:59:10"/>
        <d v="2021-04-29T03:02:19"/>
        <d v="2021-04-29T03:05:23"/>
        <d v="2021-04-29T03:21:49"/>
        <d v="2021-04-29T03:32:14"/>
        <d v="2021-04-29T03:36:45"/>
        <d v="2021-04-29T03:37:46"/>
        <d v="2021-04-29T03:38:38"/>
        <d v="2021-04-29T03:40:53"/>
        <d v="2021-04-29T03:42:21"/>
        <d v="2021-04-29T03:42:57"/>
        <d v="2021-04-29T03:49:45"/>
        <d v="2021-04-29T03:51:56"/>
        <d v="2021-04-29T03:55:42"/>
        <d v="2021-04-29T04:11:10"/>
        <d v="2021-04-29T04:13:53"/>
        <d v="2021-04-29T04:17:59"/>
        <d v="2021-04-29T04:29:24"/>
        <d v="2021-04-29T04:30:51"/>
        <d v="2021-04-29T04:31:23"/>
        <d v="2021-04-29T04:35:42"/>
        <d v="2021-04-29T04:35:54"/>
        <d v="2021-04-29T04:43:28"/>
        <d v="2021-04-29T04:49:26"/>
        <d v="2021-04-29T04:54:11"/>
        <d v="2021-04-29T04:54:36"/>
        <d v="2021-04-29T04:58:32"/>
        <d v="2021-04-29T05:00:31"/>
        <d v="2021-04-29T05:02:21"/>
        <d v="2021-04-29T05:11:59"/>
        <d v="2021-04-29T05:16:32"/>
        <d v="2021-04-29T05:23:38"/>
        <d v="2021-04-29T05:24:42"/>
        <d v="2021-04-29T05:30:21"/>
        <d v="2021-04-29T05:31:15"/>
        <d v="2021-04-29T05:32:07"/>
        <d v="2021-04-29T05:40:52"/>
        <d v="2021-04-29T05:43:24"/>
        <d v="2021-04-29T05:48:18"/>
        <d v="2021-04-29T05:57:54"/>
        <d v="2021-04-29T06:00:01"/>
        <d v="2021-04-29T06:01:13"/>
        <d v="2021-04-29T06:19:17"/>
        <d v="2021-04-29T06:23:11"/>
        <d v="2021-04-29T06:32:32"/>
        <d v="2021-04-29T06:34:41"/>
        <d v="2021-04-29T06:37:26"/>
        <d v="2021-04-29T06:37:28"/>
        <d v="2021-04-29T06:55:32"/>
        <d v="2021-04-29T06:58:19"/>
        <d v="2021-04-29T06:58:32"/>
        <d v="2021-04-29T07:00:48"/>
        <d v="2021-04-29T07:04:25"/>
        <d v="2021-04-29T07:06:37"/>
        <d v="2021-04-29T07:11:54"/>
        <d v="2021-04-29T07:16:27"/>
        <d v="2021-04-29T07:25:49"/>
        <d v="2021-04-29T07:34:27"/>
        <d v="2021-04-29T07:34:54"/>
        <d v="2021-04-29T07:37:00"/>
        <d v="2021-04-29T07:43:12"/>
        <d v="2021-04-29T07:51:30"/>
        <d v="2021-04-29T07:53:43"/>
        <d v="2021-04-29T08:01:36"/>
        <d v="2021-04-29T08:08:17"/>
        <d v="2021-04-29T08:21:32"/>
        <d v="2021-04-29T08:25:08"/>
        <d v="2021-04-29T08:38:22"/>
        <d v="2021-04-29T08:52:30"/>
        <d v="2021-04-29T08:55:40"/>
        <d v="2021-04-29T08:57:45"/>
        <d v="2021-04-29T08:57:56"/>
        <d v="2021-04-29T08:59:50"/>
        <d v="2021-04-29T09:00:54"/>
        <d v="2021-04-29T09:13:51"/>
        <d v="2021-04-29T09:15:20"/>
        <d v="2021-04-29T09:18:05"/>
        <d v="2021-04-29T09:28:59"/>
        <d v="2021-04-29T09:29:06"/>
        <d v="2021-04-29T09:30:35"/>
        <d v="2021-04-29T09:36:23"/>
        <d v="2021-04-29T09:38:06"/>
        <d v="2021-04-29T09:57:03"/>
        <d v="2021-04-29T10:22:51"/>
        <d v="2021-04-29T10:26:54"/>
        <d v="2021-04-29T10:32:22"/>
        <d v="2021-04-29T10:34:10"/>
        <d v="2021-04-29T10:42:26"/>
        <d v="2021-04-29T10:46:47"/>
        <d v="2021-04-29T10:48:25"/>
        <d v="2021-04-29T10:49:43"/>
        <d v="2021-04-29T10:50:14"/>
        <d v="2021-04-29T10:50:26"/>
        <d v="2021-04-29T10:51:40"/>
        <d v="2021-04-29T10:56:03"/>
        <d v="2021-04-29T11:00:42"/>
        <d v="2021-04-29T11:03:39"/>
        <d v="2021-04-29T11:08:20"/>
        <d v="2021-04-29T11:08:24"/>
        <d v="2021-04-29T11:10:14"/>
        <d v="2021-04-29T11:10:26"/>
        <d v="2021-04-29T11:13:01"/>
        <d v="2021-04-29T11:14:28"/>
        <d v="2021-04-29T11:17:27"/>
        <d v="2021-04-29T11:22:14"/>
        <d v="2021-04-29T11:28:00"/>
        <d v="2021-04-29T11:35:24"/>
        <d v="2021-04-29T11:35:58"/>
        <d v="2021-04-29T11:40:31"/>
        <d v="2021-04-29T11:42:10"/>
        <d v="2021-04-29T11:42:54"/>
        <d v="2021-04-29T11:47:45"/>
        <d v="2021-04-29T11:57:11"/>
        <d v="2021-04-29T11:58:08"/>
        <d v="2021-04-29T11:59:41"/>
        <d v="2021-04-29T12:04:56"/>
        <d v="2021-04-29T12:05:23"/>
        <d v="2021-04-29T12:08:04"/>
        <d v="2021-04-29T12:12:58"/>
        <d v="2021-04-29T12:24:46"/>
        <d v="2021-04-29T12:30:43"/>
        <d v="2021-04-29T12:32:05"/>
        <d v="2021-04-29T12:34:47"/>
        <d v="2021-04-29T12:38:35"/>
        <d v="2021-04-29T12:48:48"/>
        <d v="2021-04-29T12:51:15"/>
        <d v="2021-04-29T12:51:37"/>
        <d v="2021-04-29T12:54:50"/>
        <d v="2021-04-29T12:58:33"/>
        <d v="2021-04-29T13:07:51"/>
        <d v="2021-04-29T13:11:18"/>
        <d v="2021-04-29T13:12:52"/>
        <d v="2021-04-29T13:17:59"/>
        <d v="2021-04-29T13:45:04"/>
        <d v="2021-04-29T13:48:22"/>
        <d v="2021-04-29T13:49:25"/>
        <d v="2021-04-29T13:56:12"/>
        <d v="2021-04-29T13:56:35"/>
        <d v="2021-04-29T13:59:01"/>
        <d v="2021-04-29T13:59:34"/>
        <d v="2021-04-29T13:59:59"/>
        <d v="2021-04-29T14:00:29"/>
        <d v="2021-04-29T14:02:54"/>
        <d v="2021-04-29T14:05:30"/>
        <d v="2021-04-29T14:05:54"/>
        <d v="2021-04-29T14:14:52"/>
        <d v="2021-04-29T14:21:43"/>
        <d v="2021-04-29T14:21:45"/>
        <d v="2021-04-29T14:21:53"/>
        <d v="2021-04-29T14:24:05"/>
        <d v="2021-04-29T14:26:40"/>
        <d v="2021-04-29T14:28:35"/>
        <d v="2021-04-29T14:29:34"/>
        <d v="2021-04-29T14:56:35"/>
        <d v="2021-04-29T15:03:46"/>
        <d v="2021-04-29T15:04:52"/>
        <d v="2021-04-29T15:08:43"/>
        <d v="2021-04-29T15:12:55"/>
        <d v="2021-04-29T15:13:24"/>
        <d v="2021-04-29T15:16:21"/>
        <d v="2021-04-29T15:30:55"/>
        <d v="2021-04-29T15:36:25"/>
        <d v="2021-04-29T15:41:40"/>
        <d v="2021-04-29T15:49:14"/>
        <d v="2021-04-29T15:52:10"/>
        <d v="2021-04-29T15:52:48"/>
        <d v="2021-04-29T15:54:47"/>
        <d v="2021-04-29T16:01:34"/>
        <d v="2021-04-29T16:04:03"/>
        <d v="2021-04-29T16:07:29"/>
        <d v="2021-04-29T16:10:27"/>
        <d v="2021-04-29T16:10:30"/>
        <d v="2021-04-29T16:15:35"/>
        <d v="2021-04-29T16:17:09"/>
        <d v="2021-04-29T16:20:11"/>
        <d v="2021-04-29T16:21:07"/>
        <d v="2021-04-29T16:21:23"/>
        <d v="2021-04-29T16:29:19"/>
        <d v="2021-04-29T16:38:35"/>
        <d v="2021-04-29T16:43:23"/>
        <d v="2021-04-29T16:47:50"/>
        <d v="2021-04-29T16:57:51"/>
        <d v="2021-04-29T16:58:44"/>
        <d v="2021-04-29T17:01:38"/>
        <d v="2021-04-29T17:05:29"/>
        <d v="2021-04-29T17:06:14"/>
        <d v="2021-04-29T17:10:51"/>
        <d v="2021-04-29T17:10:59"/>
        <d v="2021-04-29T17:18:09"/>
        <d v="2021-04-29T17:24:12"/>
        <d v="2021-04-29T17:24:21"/>
        <d v="2021-04-29T17:24:26"/>
        <d v="2021-04-29T17:31:46"/>
        <d v="2021-04-29T17:38:19"/>
        <d v="2021-04-29T17:42:22"/>
        <d v="2021-04-29T17:42:48"/>
        <d v="2021-04-29T17:43:09"/>
        <d v="2021-04-29T17:44:37"/>
        <d v="2021-04-29T17:45:15"/>
        <d v="2021-04-29T17:48:28"/>
        <d v="2021-04-29T17:49:09"/>
        <d v="2021-04-29T17:49:33"/>
        <d v="2021-04-29T17:50:43"/>
        <d v="2021-04-29T17:54:34"/>
        <d v="2021-04-29T18:01:09"/>
        <d v="2021-04-29T18:01:35"/>
        <d v="2021-04-29T18:01:48"/>
        <d v="2021-04-29T18:10:12"/>
        <d v="2021-04-29T18:12:21"/>
        <d v="2021-04-29T18:13:45"/>
        <d v="2021-04-29T18:13:59"/>
        <d v="2021-04-29T18:16:59"/>
        <d v="2021-04-29T18:17:20"/>
        <d v="2021-04-29T18:19:04"/>
        <d v="2021-04-29T18:22:02"/>
        <d v="2021-04-29T18:23:28"/>
        <d v="2021-04-29T18:27:36"/>
        <d v="2021-04-29T18:28:39"/>
        <d v="2021-04-29T18:29:10"/>
        <d v="2021-04-29T18:38:35"/>
        <d v="2021-04-29T18:41:13"/>
        <d v="2021-04-29T18:41:18"/>
        <d v="2021-04-29T18:42:54"/>
        <d v="2021-04-29T18:43:17"/>
        <d v="2021-04-29T18:43:19"/>
        <d v="2021-04-29T18:50:00"/>
        <d v="2021-04-29T18:58:22"/>
        <d v="2021-04-29T18:59:05"/>
        <d v="2021-04-29T19:01:21"/>
        <d v="2021-04-29T19:13:31"/>
        <d v="2021-04-29T19:14:06"/>
        <d v="2021-04-29T19:14:15"/>
        <d v="2021-04-29T19:16:45"/>
        <d v="2021-04-29T19:29:19"/>
        <d v="2021-04-29T19:34:20"/>
        <d v="2021-04-29T19:35:20"/>
        <d v="2021-04-29T19:35:51"/>
        <d v="2021-04-29T19:36:32"/>
        <d v="2021-04-29T19:40:01"/>
        <d v="2021-04-29T19:41:13"/>
        <d v="2021-04-29T19:45:36"/>
        <d v="2021-04-29T19:51:19"/>
        <d v="2021-04-29T19:52:10"/>
        <d v="2021-04-29T20:02:01"/>
        <d v="2021-04-29T20:07:47"/>
        <d v="2021-04-29T20:10:02"/>
        <d v="2021-04-29T20:10:06"/>
        <d v="2021-04-29T20:14:52"/>
        <d v="2021-04-29T20:16:21"/>
        <d v="2021-04-29T20:18:27"/>
        <d v="2021-04-29T20:24:09"/>
        <d v="2021-04-29T20:28:53"/>
        <d v="2021-04-29T20:36:18"/>
        <d v="2021-04-29T20:36:52"/>
        <d v="2021-04-29T20:40:12"/>
        <d v="2021-04-29T20:40:37"/>
        <d v="2021-04-29T20:47:34"/>
        <d v="2021-04-29T20:48:17"/>
        <d v="2021-04-29T20:50:19"/>
        <d v="2021-04-29T20:51:36"/>
        <d v="2021-04-29T20:53:12"/>
        <d v="2021-04-29T21:02:11"/>
        <d v="2021-04-29T21:07:26"/>
        <d v="2021-04-29T21:07:42"/>
        <d v="2021-04-29T21:13:58"/>
        <d v="2021-04-29T21:19:07"/>
        <d v="2021-04-29T21:24:37"/>
        <d v="2021-04-29T21:26:20"/>
        <d v="2021-04-29T21:28:31"/>
        <d v="2021-04-29T21:36:13"/>
        <d v="2021-04-29T21:40:31"/>
        <d v="2021-04-29T21:43:58"/>
        <d v="2021-04-29T21:48:20"/>
        <d v="2021-04-29T21:57:24"/>
        <d v="2021-04-29T22:04:41"/>
        <d v="2021-04-29T22:14:51"/>
        <d v="2021-04-29T22:18:49"/>
        <d v="2021-04-29T22:19:41"/>
        <d v="2021-04-29T22:24:20"/>
        <d v="2021-04-29T22:26:26"/>
        <d v="2021-04-29T22:35:17"/>
        <d v="2021-04-29T22:39:35"/>
        <d v="2021-04-29T22:46:31"/>
        <d v="2021-04-29T22:51:21"/>
        <d v="2021-04-29T22:52:26"/>
        <d v="2021-04-29T22:53:30"/>
        <d v="2021-04-29T22:54:36"/>
        <d v="2021-04-29T22:57:12"/>
        <d v="2021-04-29T23:00:37"/>
        <d v="2021-04-29T23:09:21"/>
        <d v="2021-04-29T23:16:18"/>
        <d v="2021-04-29T23:33:28"/>
        <d v="2021-04-29T23:35:47"/>
        <d v="2021-04-29T23:41:08"/>
        <d v="2021-04-29T23:42:21"/>
        <d v="2021-04-29T23:46:10"/>
        <d v="2021-04-29T23:59:30"/>
        <d v="2021-04-30T00:00:47"/>
        <d v="2021-04-30T00:04:28"/>
        <d v="2021-04-30T00:06:58"/>
        <d v="2021-04-30T00:19:34"/>
        <d v="2021-04-30T00:24:25"/>
        <d v="2021-04-30T00:30:43"/>
        <d v="2021-04-30T00:32:25"/>
        <d v="2021-04-30T00:37:04"/>
        <d v="2021-04-30T00:40:17"/>
        <d v="2021-04-30T00:42:51"/>
        <d v="2021-04-30T00:53:22"/>
        <d v="2021-04-30T00:59:51"/>
        <d v="2021-04-30T01:04:59"/>
        <d v="2021-04-30T01:06:37"/>
        <d v="2021-04-30T01:25:58"/>
        <d v="2021-04-30T01:27:01"/>
        <d v="2021-04-30T01:31:59"/>
        <d v="2021-04-30T01:38:06"/>
        <d v="2021-04-30T01:45:26"/>
        <d v="2021-04-30T01:55:39"/>
        <d v="2021-04-30T01:56:36"/>
        <d v="2021-04-30T02:07:45"/>
        <d v="2021-04-30T02:09:41"/>
        <d v="2021-04-30T02:14:34"/>
        <d v="2021-04-30T02:16:59"/>
        <d v="2021-04-30T02:20:42"/>
        <d v="2021-04-30T02:22:35"/>
        <d v="2021-04-30T02:35:39"/>
        <d v="2021-04-30T02:37:15"/>
        <d v="2021-04-30T02:45:24"/>
        <d v="2021-04-30T02:45:38"/>
        <d v="2021-04-30T02:46:18"/>
        <d v="2021-04-30T02:49:38"/>
        <d v="2021-04-30T02:50:53"/>
        <d v="2021-04-30T03:01:33"/>
        <d v="2021-04-30T03:02:01"/>
        <d v="2021-04-30T03:04:17"/>
        <d v="2021-04-30T03:15:46"/>
        <d v="2021-04-30T03:29:14"/>
        <d v="2021-04-30T03:44:25"/>
        <d v="2021-04-30T03:51:02"/>
        <d v="2021-04-30T04:25:00"/>
        <d v="2021-04-30T04:44:10"/>
        <d v="2021-04-30T04:47:53"/>
        <d v="2021-04-30T04:48:11"/>
        <d v="2021-04-30T04:49:02"/>
        <d v="2021-04-30T04:52:44"/>
        <d v="2021-04-30T04:54:07"/>
        <d v="2021-04-30T04:57:56"/>
        <d v="2021-04-30T04:59:24"/>
        <d v="2021-04-30T05:02:19"/>
        <d v="2021-04-30T05:04:54"/>
        <d v="2021-04-30T05:07:55"/>
        <d v="2021-04-30T05:08:06"/>
        <d v="2021-04-30T05:08:13"/>
        <d v="2021-04-30T05:11:58"/>
        <d v="2021-04-30T05:14:18"/>
        <d v="2021-04-30T05:15:53"/>
        <d v="2021-04-30T05:29:27"/>
        <d v="2021-04-30T05:31:12"/>
        <d v="2021-04-30T05:35:38"/>
        <d v="2021-04-30T05:41:34"/>
        <d v="2021-04-30T05:45:18"/>
        <d v="2021-04-30T05:46:07"/>
        <d v="2021-04-30T05:49:47"/>
        <d v="2021-04-30T05:50:19"/>
        <d v="2021-04-30T05:59:11"/>
        <d v="2021-04-30T05:59:15"/>
        <d v="2021-04-30T06:02:32"/>
        <d v="2021-04-30T06:07:31"/>
        <d v="2021-04-30T06:09:03"/>
        <d v="2021-04-30T06:10:50"/>
        <d v="2021-04-30T06:16:16"/>
        <d v="2021-04-30T06:17:38"/>
        <d v="2021-04-30T06:24:27"/>
        <d v="2021-04-30T06:36:41"/>
        <d v="2021-04-30T06:38:12"/>
        <d v="2021-04-30T06:38:50"/>
        <d v="2021-04-30T06:44:26"/>
        <d v="2021-04-30T06:57:04"/>
        <d v="2021-04-30T07:04:39"/>
        <d v="2021-04-30T07:05:34"/>
        <d v="2021-04-30T07:06:31"/>
        <d v="2021-04-30T07:09:49"/>
        <d v="2021-04-30T07:12:14"/>
        <d v="2021-04-30T07:17:37"/>
        <d v="2021-04-30T07:18:41"/>
        <d v="2021-04-30T07:22:08"/>
        <d v="2021-04-30T07:27:06"/>
        <d v="2021-04-30T07:27:14"/>
        <d v="2021-04-30T07:31:18"/>
        <d v="2021-04-30T07:36:35"/>
        <d v="2021-04-30T07:37:45"/>
        <d v="2021-04-30T07:47:46"/>
        <d v="2021-04-30T08:00:47"/>
        <d v="2021-04-30T08:00:58"/>
        <d v="2021-04-30T08:14:24"/>
        <d v="2021-04-30T08:34:03"/>
        <d v="2021-04-30T08:34:30"/>
        <d v="2021-04-30T08:40:11"/>
        <d v="2021-04-30T08:45:55"/>
        <d v="2021-04-30T08:47:33"/>
        <d v="2021-04-30T08:55:32"/>
        <d v="2021-04-30T08:57:02"/>
        <d v="2021-04-30T08:57:20"/>
        <d v="2021-04-30T08:57:37"/>
        <d v="2021-04-30T09:00:50"/>
        <d v="2021-04-30T09:05:30"/>
        <d v="2021-04-30T09:05:50"/>
        <d v="2021-04-30T09:06:33"/>
        <d v="2021-04-30T09:31:32"/>
        <d v="2021-04-30T09:32:20"/>
        <d v="2021-04-30T09:34:19"/>
        <d v="2021-04-30T09:41:19"/>
        <d v="2021-04-30T09:48:15"/>
        <d v="2021-04-30T09:57:42"/>
        <d v="2021-04-30T10:09:28"/>
        <d v="2021-04-30T10:13:18"/>
        <d v="2021-04-30T10:18:09"/>
        <d v="2021-04-30T10:25:19"/>
        <d v="2021-04-30T10:32:35"/>
        <d v="2021-04-30T10:44:44"/>
        <d v="2021-04-30T11:12:24"/>
        <d v="2021-04-30T11:26:27"/>
        <d v="2021-04-30T11:27:25"/>
        <d v="2021-04-30T11:27:36"/>
        <d v="2021-04-30T11:37:43"/>
        <d v="2021-04-30T11:39:53"/>
        <d v="2021-04-30T11:40:22"/>
        <d v="2021-04-30T11:41:43"/>
        <d v="2021-04-30T12:05:56"/>
        <d v="2021-04-30T12:09:28"/>
        <d v="2021-04-30T12:23:10"/>
        <d v="2021-04-30T12:25:16"/>
        <d v="2021-04-30T13:01:55"/>
        <d v="2021-04-30T13:02:06"/>
        <d v="2021-04-30T13:12:00"/>
        <d v="2021-04-30T14:02:40"/>
        <d v="2021-04-30T14:03:41"/>
        <d v="2021-04-30T14:21:17"/>
        <d v="2021-04-30T14:29:41"/>
        <d v="2021-04-30T14:35:26"/>
        <d v="2021-04-30T14:52:16"/>
        <d v="2021-04-30T15:05:11"/>
        <d v="2021-04-30T15:24:21"/>
        <d v="2021-04-30T15:39:19"/>
        <d v="2021-04-30T15:42:59"/>
        <d v="2021-04-30T15:58:43"/>
        <d v="2021-04-30T16:16:11"/>
        <d v="2021-04-30T16:20:09"/>
        <d v="2021-04-30T16:24:05"/>
        <d v="2021-04-30T16:41:45"/>
        <d v="2021-04-30T16:43:42"/>
        <d v="2021-04-30T16:49:38"/>
        <d v="2021-04-30T16:50:04"/>
        <d v="2021-04-30T17:08:08"/>
        <d v="2021-04-30T17:20:02"/>
        <d v="2021-04-30T17:24:55"/>
        <d v="2021-04-30T17:46:57"/>
        <d v="2021-04-30T18:05:44"/>
        <d v="2021-04-30T18:05:46"/>
        <d v="2021-04-30T18:07:12"/>
        <d v="2021-04-30T18:07:42"/>
        <d v="2021-04-30T18:12:14"/>
        <d v="2021-04-30T18:17:07"/>
        <d v="2021-04-30T18:18:07"/>
        <d v="2021-04-30T18:21:51"/>
        <d v="2021-04-30T18:38:46"/>
        <d v="2021-04-30T18:46:49"/>
        <d v="2021-04-30T18:48:06"/>
        <d v="2021-04-30T18:54:19"/>
        <d v="2021-04-30T18:57:28"/>
        <d v="2021-04-30T18:58:47"/>
        <d v="2021-04-30T19:03:08"/>
        <d v="2021-04-30T19:07:46"/>
        <d v="2021-04-30T19:08:53"/>
        <d v="2021-04-30T20:16:09"/>
        <d v="2021-04-30T20:16:45"/>
        <d v="2021-04-30T20:25:32"/>
        <d v="2021-04-30T20:43:59"/>
        <d v="2021-04-30T20:51:30"/>
        <d v="2021-04-30T20:59:33"/>
        <d v="2021-04-30T21:01:26"/>
        <d v="2021-04-30T21:46:01"/>
        <d v="2021-04-30T22:19:57"/>
        <d v="2021-04-30T22:22:07"/>
        <d v="2021-04-30T22:31:54"/>
        <d v="2021-04-30T22:40:36"/>
        <d v="2021-04-30T22:50:33"/>
        <d v="2021-04-30T23:03:26"/>
        <d v="2021-04-30T23:16:22"/>
        <d v="2021-04-30T23:24:16"/>
        <d v="2021-04-30T23:24:49"/>
        <d v="2021-04-30T23:26:53"/>
        <d v="2021-05-01T00:11:01"/>
        <d v="2021-05-01T00:27:09"/>
        <d v="2021-05-01T00:28:14"/>
        <d v="2021-05-01T00:30:54"/>
        <d v="2021-05-01T00:31:41"/>
        <d v="2021-05-01T00:32:37"/>
        <d v="2021-05-01T00:45:54"/>
        <d v="2021-05-01T00:46:06"/>
        <d v="2021-05-01T00:54:16"/>
        <d v="2021-05-01T01:00:25"/>
        <d v="2021-05-01T01:04:32"/>
        <d v="2021-05-01T01:09:12"/>
        <d v="2021-05-01T01:16:52"/>
        <d v="2021-05-01T01:17:20"/>
        <d v="2021-05-01T01:17:29"/>
        <d v="2021-05-01T01:22:00"/>
        <d v="2021-05-01T01:22:22"/>
        <d v="2021-05-01T01:32:08"/>
        <d v="2021-05-01T01:32:31"/>
        <d v="2021-05-01T01:37:33"/>
        <d v="2021-05-01T01:38:56"/>
        <d v="2021-05-01T01:46:03"/>
        <d v="2021-05-01T01:51:36"/>
        <d v="2021-05-01T01:52:19"/>
        <d v="2021-05-01T02:00:47"/>
        <d v="2021-05-01T02:21:07"/>
        <d v="2021-05-01T02:30:33"/>
        <d v="2021-05-01T02:33:22"/>
        <d v="2021-05-01T02:58:35"/>
        <d v="2021-05-01T03:08:26"/>
        <d v="2021-05-01T03:29:46"/>
        <d v="2021-05-01T03:40:31"/>
        <d v="2021-05-01T04:18:17"/>
        <d v="2021-05-01T04:33:21"/>
        <d v="2021-05-01T04:36:26"/>
        <d v="2021-05-01T04:41:38"/>
        <d v="2021-05-01T04:43:52"/>
        <d v="2021-05-01T04:47:16"/>
        <d v="2021-05-01T04:54:30"/>
        <d v="2021-05-01T05:19:46"/>
        <d v="2021-05-01T05:37:51"/>
        <d v="2021-05-01T05:39:49"/>
        <d v="2021-05-01T05:49:48"/>
        <d v="2021-05-01T05:53:46"/>
        <d v="2021-05-01T06:29:43"/>
        <d v="2021-05-01T06:41:06"/>
        <d v="2021-05-01T06:52:57"/>
        <d v="2021-05-01T07:00:29"/>
        <d v="2021-05-01T07:33:11"/>
        <d v="2021-05-01T07:33:15"/>
        <d v="2021-05-01T07:53:14"/>
        <d v="2021-05-01T08:00:47"/>
        <d v="2021-05-01T08:14:45"/>
        <d v="2021-05-01T08:19:18"/>
        <d v="2021-05-01T08:34:11"/>
        <d v="2021-05-01T08:53:03"/>
        <d v="2021-05-01T08:58:05"/>
        <d v="2021-05-01T08:58:27"/>
        <d v="2021-05-01T08:59:54"/>
        <d v="2021-05-01T09:01:43"/>
        <d v="2021-05-01T09:02:21"/>
        <d v="2021-05-01T09:04:18"/>
        <d v="2021-05-01T09:19:05"/>
        <d v="2021-05-01T09:22:25"/>
        <d v="2021-05-01T09:34:53"/>
        <d v="2021-05-01T09:43:00"/>
        <d v="2021-05-01T09:43:57"/>
        <d v="2021-05-01T09:50:17"/>
        <d v="2021-05-01T09:58:45"/>
        <d v="2021-05-01T10:09:06"/>
        <d v="2021-05-01T10:19:25"/>
        <d v="2021-05-01T10:38:25"/>
        <d v="2021-05-01T10:39:19"/>
        <d v="2021-05-01T10:43:14"/>
        <d v="2021-05-01T10:55:54"/>
        <d v="2021-05-01T11:29:46"/>
        <d v="2021-05-01T11:39:29"/>
        <d v="2021-05-01T11:42:08"/>
        <d v="2021-05-01T11:45:48"/>
        <d v="2021-05-01T11:53:32"/>
        <d v="2021-05-01T12:59:28"/>
        <d v="2021-05-01T13:04:30"/>
        <d v="2021-05-01T13:06:10"/>
        <d v="2021-05-01T13:08:59"/>
        <d v="2021-05-01T13:19:15"/>
        <d v="2021-05-01T13:26:32"/>
        <d v="2021-05-01T13:32:54"/>
        <d v="2021-05-01T13:54:30"/>
        <d v="2021-05-01T13:59:23"/>
        <d v="2021-05-01T14:05:07"/>
        <d v="2021-05-01T14:32:51"/>
        <d v="2021-05-01T14:35:33"/>
        <d v="2021-05-01T14:48:29"/>
        <d v="2021-05-01T14:52:59"/>
        <d v="2021-05-01T14:55:43"/>
        <d v="2021-05-01T15:20:22"/>
        <d v="2021-05-01T15:39:38"/>
        <d v="2021-05-01T15:44:46"/>
        <d v="2021-05-01T15:48:49"/>
        <d v="2021-05-01T16:08:38"/>
        <d v="2021-05-01T16:26:29"/>
        <d v="2021-05-01T16:28:36"/>
        <d v="2021-05-01T16:43:39"/>
        <d v="2021-05-01T17:04:12"/>
        <d v="2021-05-01T17:06:02"/>
        <d v="2021-05-01T17:06:09"/>
        <d v="2021-05-01T17:22:03"/>
        <d v="2021-05-01T17:28:10"/>
        <d v="2021-05-01T17:35:04"/>
        <d v="2021-05-01T18:43:08"/>
        <d v="2021-05-01T18:47:12"/>
        <d v="2021-05-01T18:59:34"/>
        <d v="2021-05-01T19:11:52"/>
        <d v="2021-05-01T19:16:02"/>
        <d v="2021-05-01T19:43:03"/>
        <d v="2021-05-01T19:45:41"/>
        <d v="2021-05-01T20:09:45"/>
        <d v="2021-05-01T20:12:57"/>
        <d v="2021-05-01T20:21:40"/>
        <d v="2021-05-01T20:29:46"/>
        <d v="2021-05-01T20:32:36"/>
        <d v="2021-05-01T20:43:42"/>
        <d v="2021-05-01T20:44:38"/>
        <d v="2021-05-01T20:55:18"/>
        <d v="2021-05-01T21:00:14"/>
        <d v="2021-05-01T21:08:14"/>
        <d v="2021-05-01T21:19:58"/>
        <d v="2021-05-01T21:34:22"/>
        <d v="2021-05-01T21:53:00"/>
        <d v="2021-05-01T22:32:32"/>
        <d v="2021-05-01T22:39:42"/>
        <d v="2021-05-01T22:49:18"/>
        <d v="2021-05-01T22:57:27"/>
        <d v="2021-05-01T23:18:54"/>
        <d v="2021-05-01T23:53:10"/>
        <d v="2021-05-02T00:02:53"/>
        <d v="2021-05-02T00:03:24"/>
        <d v="2021-05-02T00:14:59"/>
        <d v="2021-05-02T00:22:49"/>
        <d v="2021-05-02T00:40:49"/>
        <d v="2021-05-02T00:48:18"/>
        <d v="2021-05-02T01:01:55"/>
        <d v="2021-05-02T01:22:29"/>
        <d v="2021-05-02T01:36:37"/>
        <d v="2021-05-02T01:42:27"/>
        <d v="2021-05-02T01:45:34"/>
        <d v="2021-05-02T01:58:38"/>
        <d v="2021-05-02T02:13:09"/>
        <d v="2021-05-02T02:48:56"/>
        <d v="2021-05-02T02:56:14"/>
        <d v="2021-05-02T03:01:24"/>
        <d v="2021-05-02T03:51:32"/>
        <d v="2021-05-02T04:27:50"/>
        <d v="2021-05-02T04:32:49"/>
        <d v="2021-05-02T04:37:56"/>
        <d v="2021-05-02T04:44:49"/>
        <d v="2021-05-02T04:46:31"/>
        <d v="2021-05-02T04:48:45"/>
        <d v="2021-05-02T05:00:22"/>
        <d v="2021-05-02T05:28:56"/>
        <d v="2021-05-02T05:30:55"/>
        <d v="2021-05-02T06:37:02"/>
        <d v="2021-05-02T06:46:05"/>
        <d v="2021-05-02T06:50:26"/>
        <d v="2021-05-02T06:54:23"/>
        <d v="2021-05-02T07:11:13"/>
        <d v="2021-05-02T07:13:35"/>
        <d v="2021-05-02T07:51:59"/>
        <d v="2021-05-02T08:00:32"/>
        <d v="2021-05-02T08:05:02"/>
        <d v="2021-05-02T08:46:38"/>
        <d v="2021-05-02T09:06:20"/>
        <d v="2021-05-02T09:27:38"/>
        <d v="2021-05-02T09:54:51"/>
        <d v="2021-05-02T10:08:13"/>
        <d v="2021-05-02T10:39:28"/>
        <d v="2021-05-02T10:53:48"/>
        <d v="2021-05-02T11:07:59"/>
        <d v="2021-05-02T11:21:04"/>
        <d v="2021-05-02T11:42:38"/>
        <d v="2021-05-02T11:44:48"/>
        <d v="2021-05-02T12:17:19"/>
        <d v="2021-05-02T12:25:55"/>
        <d v="2021-05-02T12:56:37"/>
        <d v="2021-05-02T13:25:31"/>
        <d v="2021-05-02T13:26:12"/>
        <d v="2021-05-02T13:56:01"/>
        <d v="2021-05-02T14:36:00"/>
        <d v="2021-05-02T14:38:50"/>
        <d v="2021-05-02T14:48:58"/>
        <d v="2021-05-02T15:02:03"/>
        <d v="2021-05-02T15:02:07"/>
        <d v="2021-05-02T15:31:24"/>
        <d v="2021-05-02T15:57:11"/>
        <d v="2021-05-02T15:59:11"/>
        <d v="2021-05-02T16:13:09"/>
        <d v="2021-05-02T16:18:23"/>
        <d v="2021-05-02T16:28:55"/>
        <d v="2021-05-02T16:43:59"/>
        <d v="2021-05-02T17:17:25"/>
        <d v="2021-05-02T17:43:23"/>
        <d v="2021-05-02T18:19:59"/>
        <d v="2021-05-02T18:30:30"/>
        <d v="2021-05-02T18:34:07"/>
        <d v="2021-05-02T18:44:29"/>
        <d v="2021-05-02T18:47:56"/>
        <d v="2021-05-02T19:04:39"/>
        <d v="2021-05-02T20:20:41"/>
        <d v="2021-05-02T20:21:33"/>
        <d v="2021-05-02T20:29:19"/>
        <d v="2021-05-02T20:39:33"/>
        <d v="2021-05-02T20:46:33"/>
        <d v="2021-05-02T21:22:26"/>
        <d v="2021-05-02T21:36:52"/>
        <d v="2021-05-02T21:39:12"/>
        <d v="2021-05-02T22:01:40"/>
        <d v="2021-05-02T22:20:38"/>
        <d v="2021-05-02T22:50:53"/>
        <d v="2021-05-02T22:51:57"/>
        <d v="2021-05-02T23:06:52"/>
        <d v="2021-05-02T23:34:05"/>
        <d v="2021-05-02T23:41:17"/>
        <d v="2021-05-02T23:42:30"/>
        <d v="2021-05-02T23:51:15"/>
        <d v="2021-05-02T23:52:52"/>
        <d v="2021-05-02T23:55:38"/>
        <d v="2021-05-03T00:08:00"/>
        <d v="2021-05-03T00:15:56"/>
        <d v="2021-05-03T00:26:28"/>
        <d v="2021-05-03T00:45:28"/>
        <d v="2021-05-03T00:53:38"/>
        <d v="2021-05-03T01:19:23"/>
        <d v="2021-05-03T01:39:27"/>
        <d v="2021-05-03T02:13:54"/>
        <d v="2021-05-03T02:14:20"/>
        <d v="2021-05-03T02:22:09"/>
        <d v="2021-05-03T03:14:08"/>
        <d v="2021-05-03T03:25:09"/>
        <d v="2021-05-03T04:04:14"/>
        <d v="2021-05-03T04:35:53"/>
        <d v="2021-05-03T04:42:08"/>
        <d v="2021-05-03T04:42:14"/>
        <d v="2021-05-03T05:18:14"/>
        <d v="2021-05-03T05:19:51"/>
        <d v="2021-05-03T05:54:55"/>
        <d v="2021-05-03T06:28:16"/>
        <d v="2021-05-03T06:50:41"/>
        <d v="2021-05-03T07:00:25"/>
        <d v="2021-05-03T08:07:07"/>
        <d v="2021-05-03T08:25:30"/>
        <d v="2021-05-03T09:03:47"/>
        <d v="2021-05-03T09:05:55"/>
        <d v="2021-05-03T09:09:48"/>
        <d v="2021-05-03T09:29:14"/>
        <d v="2021-05-03T09:40:54"/>
        <d v="2021-05-03T10:15:01"/>
        <d v="2021-05-03T10:21:45"/>
        <d v="2021-05-03T10:30:30"/>
        <d v="2021-05-03T10:39:22"/>
        <d v="2021-05-03T11:57:37"/>
        <d v="2021-05-03T12:05:46"/>
        <d v="2021-05-03T12:06:21"/>
        <d v="2021-05-03T12:27:08"/>
        <d v="2021-05-03T12:35:25"/>
        <d v="2021-05-03T12:45:05"/>
        <d v="2021-05-03T12:46:05"/>
        <d v="2021-05-03T13:03:22"/>
        <d v="2021-05-03T15:04:13"/>
        <d v="2021-05-03T15:10:43"/>
        <d v="2021-05-03T15:12:26"/>
        <d v="2021-05-03T15:43:12"/>
        <d v="2021-05-03T15:57:03"/>
        <d v="2021-05-03T16:06:41"/>
        <d v="2021-05-03T16:18:19"/>
        <d v="2021-05-03T16:43:45"/>
        <d v="2021-05-03T17:05:08"/>
        <d v="2021-05-03T17:59:48"/>
        <d v="2021-05-03T18:17:06"/>
        <d v="2021-05-03T18:35:05"/>
        <d v="2021-05-03T18:47:40"/>
        <d v="2021-05-03T18:48:54"/>
        <d v="2021-05-03T19:19:41"/>
        <d v="2021-05-03T19:21:33"/>
        <d v="2021-05-03T19:42:08"/>
        <d v="2021-05-03T19:42:11"/>
        <d v="2021-05-03T19:54:51"/>
        <d v="2021-05-03T20:01:57"/>
        <d v="2021-05-03T20:47:18"/>
        <d v="2021-05-03T22:00:33"/>
        <d v="2021-05-03T22:01:36"/>
        <d v="2021-05-03T22:04:18"/>
        <d v="2021-05-03T22:43:01"/>
        <d v="2021-05-03T23:12:17"/>
        <d v="2021-05-03T23:16:58"/>
        <d v="2021-05-04T00:01:17"/>
        <d v="2021-05-04T00:07:39"/>
        <d v="2021-05-04T00:09:41"/>
        <d v="2021-05-04T00:25:16"/>
        <d v="2021-05-04T00:47:14"/>
        <d v="2021-05-04T01:09:07"/>
        <d v="2021-05-04T01:12:16"/>
        <d v="2021-05-04T01:35:14"/>
        <d v="2021-05-04T02:06:27"/>
        <d v="2021-05-04T02:10:47"/>
        <d v="2021-05-04T02:54:14"/>
        <d v="2021-05-04T02:58:15"/>
        <d v="2021-05-04T03:11:01"/>
        <d v="2021-05-04T03:16:34"/>
        <d v="2021-05-04T03:57:09"/>
        <d v="2021-05-04T04:14:53"/>
        <d v="2021-05-04T04:52:19"/>
        <d v="2021-05-04T04:56:58"/>
        <d v="2021-05-04T05:11:29"/>
        <d v="2021-05-04T05:15:21"/>
        <d v="2021-05-04T05:19:49"/>
        <d v="2021-05-04T05:43:43"/>
        <d v="2021-05-04T05:48:58"/>
        <d v="2021-05-04T05:54:39"/>
        <d v="2021-05-04T06:29:03"/>
        <d v="2021-05-04T06:30:14"/>
        <d v="2021-05-04T06:31:41"/>
        <d v="2021-05-04T06:31:54"/>
        <d v="2021-05-04T06:35:46"/>
        <d v="2021-05-04T07:02:35"/>
        <d v="2021-05-04T07:04:35"/>
        <d v="2021-05-04T07:28:14"/>
        <d v="2021-05-04T08:12:49"/>
        <d v="2021-05-04T08:25:06"/>
        <d v="2021-05-04T09:14:40"/>
        <d v="2021-05-04T09:22:39"/>
        <d v="2021-05-04T09:56:58"/>
        <d v="2021-05-04T10:04:48"/>
        <d v="2021-05-04T10:17:01"/>
        <d v="2021-05-04T10:24:14"/>
        <d v="2021-05-04T10:38:44"/>
        <d v="2021-05-04T11:20:09"/>
        <d v="2021-05-04T11:29:46"/>
        <d v="2021-05-04T11:47:57"/>
        <d v="2021-05-04T12:20:10"/>
        <d v="2021-05-04T14:03:47"/>
        <d v="2021-05-04T14:09:48"/>
        <d v="2021-05-04T14:13:37"/>
        <d v="2021-05-04T14:14:26"/>
        <d v="2021-05-04T14:34:51"/>
        <d v="2021-05-04T15:01:55"/>
        <d v="2021-05-04T16:35:09"/>
        <d v="2021-05-04T16:35:46"/>
        <d v="2021-05-04T16:48:57"/>
        <d v="2021-05-04T17:21:16"/>
        <d v="2021-05-04T17:37:10"/>
        <d v="2021-05-04T18:04:23"/>
        <d v="2021-05-04T18:13:39"/>
        <d v="2021-05-04T18:42:46"/>
        <d v="2021-05-04T19:03:09"/>
        <d v="2021-05-04T19:13:22"/>
        <d v="2021-05-04T19:42:34"/>
        <d v="2021-05-04T20:16:59"/>
        <d v="2021-05-04T20:34:09"/>
        <d v="2021-05-04T21:13:21"/>
        <d v="2021-05-04T21:19:44"/>
        <d v="2021-05-04T21:30:49"/>
        <d v="2021-05-04T21:39:20"/>
        <d v="2021-05-04T21:50:33"/>
        <d v="2021-05-04T22:27:46"/>
        <d v="2021-05-04T23:35:31"/>
        <d v="2021-05-04T23:46:56"/>
        <d v="2021-05-05T00:39:05"/>
        <d v="2021-05-05T00:41:23"/>
        <d v="2021-05-05T01:15:02"/>
        <d v="2021-05-05T01:45:07"/>
        <d v="2021-05-05T02:38:03"/>
        <d v="2021-05-05T02:51:18"/>
        <d v="2021-05-05T03:03:41"/>
        <d v="2021-05-05T03:41:22"/>
        <d v="2021-05-05T04:24:41"/>
        <d v="2021-05-05T04:44:10"/>
        <d v="2021-05-05T05:07:50"/>
        <d v="2021-05-05T05:48:15"/>
        <d v="2021-05-05T05:56:12"/>
        <d v="2021-05-05T06:37:58"/>
        <d v="2021-05-05T06:54:11"/>
        <d v="2021-05-05T08:21:45"/>
        <d v="2021-05-05T08:35:02"/>
        <d v="2021-05-05T08:54:44"/>
        <d v="2021-05-05T09:21:18"/>
        <d v="2021-05-05T09:53:13"/>
        <d v="2021-05-05T09:59:55"/>
        <d v="2021-05-05T10:10:34"/>
        <d v="2021-05-05T10:29:17"/>
        <d v="2021-05-05T11:06:22"/>
        <d v="2021-05-05T11:19:58"/>
        <d v="2021-05-05T11:21:09"/>
        <d v="2021-05-05T11:54:58"/>
        <d v="2021-05-05T12:50:59"/>
        <d v="2021-05-05T13:20:59"/>
        <d v="2021-05-05T13:33:58"/>
        <d v="2021-05-05T13:34:17"/>
        <d v="2021-05-05T13:34:52"/>
        <d v="2021-05-05T14:01:23"/>
        <d v="2021-05-05T14:38:32"/>
        <d v="2021-05-05T15:15:50"/>
        <d v="2021-05-05T15:18:53"/>
        <d v="2021-05-05T16:06:41"/>
        <d v="2021-05-05T16:54:44"/>
        <d v="2021-05-05T17:15:08"/>
        <d v="2021-05-05T17:42:57"/>
        <d v="2021-05-05T18:04:39"/>
        <d v="2021-05-05T18:31:50"/>
        <d v="2021-05-05T18:42:39"/>
        <d v="2021-05-05T19:07:26"/>
        <d v="2021-05-05T19:24:18"/>
        <d v="2021-05-05T19:24:58"/>
        <d v="2021-05-05T19:37:40"/>
        <d v="2021-05-05T20:15:55"/>
        <d v="2021-05-05T20:19:45"/>
        <d v="2021-05-05T20:24:01"/>
        <d v="2021-05-05T20:32:28"/>
        <d v="2021-05-05T21:38:50"/>
        <d v="2021-05-05T22:05:50"/>
        <d v="2021-05-05T22:42:13"/>
        <d v="2021-05-05T23:36:10"/>
        <d v="2021-05-05T23:38:37"/>
        <d v="2021-05-05T23:56:44"/>
        <d v="2021-05-06T00:41:53"/>
        <d v="2021-05-06T00:44:56"/>
        <d v="2021-05-06T00:57:21"/>
        <d v="2021-05-06T01:07:40"/>
        <d v="2021-05-06T01:26:28"/>
        <d v="2021-05-06T01:38:17"/>
        <d v="2021-05-06T01:48:00"/>
        <d v="2021-05-06T01:56:48"/>
        <d v="2021-05-06T02:11:18"/>
        <d v="2021-05-06T02:27:05"/>
        <d v="2021-05-06T02:48:29"/>
        <d v="2021-05-06T02:53:51"/>
        <d v="2021-05-06T03:16:03"/>
        <d v="2021-05-06T03:29:21"/>
        <d v="2021-05-06T03:50:39"/>
        <d v="2021-05-06T04:13:26"/>
        <d v="2021-05-06T04:31:54"/>
        <d v="2021-05-06T04:32:10"/>
        <d v="2021-05-06T05:22:14"/>
        <d v="2021-05-06T05:22:45"/>
        <d v="2021-05-06T05:23:11"/>
        <d v="2021-05-06T05:37:42"/>
        <d v="2021-05-06T05:38:25"/>
        <d v="2021-05-06T05:39:52"/>
        <d v="2021-05-06T06:47:08"/>
        <d v="2021-05-06T06:53:49"/>
        <d v="2021-05-06T07:03:48"/>
        <d v="2021-05-06T07:16:45"/>
        <d v="2021-05-06T07:35:21"/>
        <d v="2021-05-06T08:01:20"/>
        <d v="2021-05-06T08:16:35"/>
        <d v="2021-05-06T08:19:36"/>
        <d v="2021-05-06T08:31:33"/>
        <d v="2021-05-06T09:05:40"/>
        <d v="2021-05-06T09:16:07"/>
        <d v="2021-05-06T09:28:18"/>
        <d v="2021-05-06T09:51:52"/>
        <d v="2021-05-06T10:21:44"/>
        <d v="2021-05-06T10:25:40"/>
        <d v="2021-05-06T10:37:25"/>
        <d v="2021-05-06T10:54:10"/>
        <d v="2021-05-06T10:56:38"/>
        <d v="2021-05-06T11:02:24"/>
        <d v="2021-05-06T11:20:54"/>
        <d v="2021-05-06T11:27:51"/>
        <d v="2021-05-06T11:40:30"/>
        <d v="2021-05-06T11:52:53"/>
        <d v="2021-05-06T12:02:47"/>
        <d v="2021-05-06T12:10:08"/>
        <d v="2021-05-06T12:14:24"/>
        <d v="2021-05-06T12:14:29"/>
        <d v="2021-05-06T12:40:22"/>
        <d v="2021-05-06T12:41:40"/>
        <d v="2021-05-06T12:46:29"/>
        <d v="2021-05-06T12:53:21"/>
        <d v="2021-05-06T13:42:19"/>
        <d v="2021-05-06T13:46:37"/>
        <d v="2021-05-06T13:47:13"/>
        <d v="2021-05-06T13:50:19"/>
        <d v="2021-05-06T13:54:11"/>
        <d v="2021-05-06T14:05:36"/>
        <d v="2021-05-06T14:26:38"/>
        <d v="2021-05-06T14:41:11"/>
        <d v="2021-05-06T14:47:52"/>
        <d v="2021-05-06T15:15:47"/>
        <d v="2021-05-06T15:18:42"/>
        <d v="2021-05-06T15:19:39"/>
        <d v="2021-05-06T15:56:12"/>
        <d v="2021-05-06T16:56:07"/>
        <d v="2021-05-06T17:03:40"/>
        <d v="2021-05-06T17:14:52"/>
        <d v="2021-05-06T17:28:37"/>
        <d v="2021-05-06T17:30:35"/>
        <d v="2021-05-06T17:54:43"/>
        <d v="2021-05-06T18:02:42"/>
        <d v="2021-05-06T18:30:24"/>
        <d v="2021-05-06T18:41:48"/>
        <d v="2021-05-06T19:07:23"/>
        <d v="2021-05-06T19:14:21"/>
        <d v="2021-05-06T19:26:47"/>
        <d v="2021-05-06T19:29:02"/>
        <d v="2021-05-06T19:35:47"/>
        <d v="2021-05-06T19:44:25"/>
        <d v="2021-05-06T19:57:27"/>
        <d v="2021-05-06T20:00:11"/>
        <d v="2021-05-06T20:08:36"/>
        <d v="2021-05-06T20:09:42"/>
        <d v="2021-05-06T20:14:23"/>
        <d v="2021-05-06T20:28:17"/>
        <d v="2021-05-06T20:50:31"/>
        <d v="2021-05-06T21:18:43"/>
        <d v="2021-05-06T22:12:00"/>
        <d v="2021-05-06T22:14:30"/>
        <d v="2021-05-06T22:22:36"/>
        <d v="2021-05-06T22:24:30"/>
        <d v="2021-05-06T22:39:15"/>
        <d v="2021-05-06T23:10:16"/>
        <d v="2021-05-06T23:16:43"/>
        <d v="2021-05-06T23:51:55"/>
        <d v="2021-05-06T23:54:04"/>
        <d v="2021-05-07T00:07:28"/>
        <d v="2021-05-07T00:23:32"/>
        <d v="2021-05-07T00:52:38"/>
        <d v="2021-05-07T00:53:51"/>
        <d v="2021-05-07T00:57:44"/>
        <d v="2021-05-07T01:01:11"/>
        <d v="2021-05-07T01:28:42"/>
        <d v="2021-05-07T01:29:23"/>
        <d v="2021-05-07T02:01:43"/>
        <d v="2021-05-07T02:10:34"/>
        <d v="2021-05-07T02:24:33"/>
        <d v="2021-05-07T02:35:25"/>
        <d v="2021-05-07T02:35:40"/>
        <d v="2021-05-07T02:58:19"/>
        <d v="2021-05-07T03:02:49"/>
        <d v="2021-05-07T03:21:05"/>
        <d v="2021-05-07T03:57:17"/>
        <d v="2021-05-07T04:20:23"/>
        <d v="2021-05-07T04:23:23"/>
        <d v="2021-05-07T04:25:30"/>
        <d v="2021-05-07T04:44:20"/>
        <d v="2021-05-07T04:45:03"/>
        <d v="2021-05-07T05:07:50"/>
        <d v="2021-05-07T05:11:53"/>
        <d v="2021-05-07T05:11:54"/>
        <d v="2021-05-07T06:13:16"/>
        <d v="2021-05-07T06:13:21"/>
        <d v="2021-05-07T06:13:36"/>
        <d v="2021-05-07T06:17:03"/>
        <d v="2021-05-07T06:21:47"/>
        <d v="2021-05-07T06:40:35"/>
        <d v="2021-05-07T06:44:41"/>
        <d v="2021-05-07T07:05:16"/>
        <d v="2021-05-07T07:25:12"/>
        <d v="2021-05-07T07:43:20"/>
        <d v="2021-05-07T07:58:27"/>
        <d v="2021-05-07T08:20:55"/>
        <d v="2021-05-07T08:37:08"/>
        <d v="2021-05-07T09:07:05"/>
        <d v="2021-05-07T09:36:12"/>
        <d v="2021-05-07T09:39:42"/>
        <d v="2021-05-07T09:40:51"/>
        <d v="2021-05-07T09:42:23"/>
        <d v="2021-05-07T09:55:34"/>
        <d v="2021-05-07T09:59:40"/>
        <d v="2021-05-07T11:20:55"/>
        <d v="2021-05-07T11:25:56"/>
        <d v="2021-05-07T11:30:26"/>
        <d v="2021-05-07T11:54:17"/>
        <d v="2021-05-07T12:19:53"/>
        <d v="2021-05-07T12:22:26"/>
        <d v="2021-05-07T12:39:38"/>
        <d v="2021-05-07T13:30:37"/>
        <d v="2021-05-07T13:40:52"/>
        <d v="2021-05-07T13:45:07"/>
        <d v="2021-05-07T14:00:49"/>
        <d v="2021-05-07T14:01:24"/>
        <d v="2021-05-07T14:04:08"/>
        <d v="2021-05-07T14:29:13"/>
        <d v="2021-05-07T15:08:03"/>
        <d v="2021-05-07T15:25:22"/>
        <d v="2021-05-07T15:25:44"/>
        <d v="2021-05-07T15:29:08"/>
        <d v="2021-05-07T15:59:46"/>
        <d v="2021-05-07T16:12:19"/>
        <d v="2021-05-07T16:24:20"/>
        <d v="2021-05-07T17:41:42"/>
        <d v="2021-05-07T18:12:14"/>
        <d v="2021-05-07T18:19:22"/>
        <d v="2021-05-07T18:52:11"/>
        <d v="2021-05-07T18:52:57"/>
        <d v="2021-05-07T18:57:52"/>
        <d v="2021-05-07T19:07:13"/>
        <d v="2021-05-07T19:19:36"/>
        <d v="2021-05-07T19:54:18"/>
        <d v="2021-05-07T19:57:42"/>
        <d v="2021-05-07T19:59:14"/>
        <d v="2021-05-07T20:00:02"/>
        <d v="2021-05-07T20:03:57"/>
        <d v="2021-05-07T20:07:00"/>
        <d v="2021-05-07T20:08:20"/>
        <d v="2021-05-07T20:57:11"/>
        <d v="2021-05-07T21:40:06"/>
        <d v="2021-05-07T22:00:12"/>
        <d v="2021-05-07T23:34:26"/>
        <d v="2021-05-08T00:00:25"/>
        <d v="2021-05-08T00:05:15"/>
        <d v="2021-05-08T00:15:41"/>
        <d v="2021-05-08T00:32:49"/>
        <d v="2021-05-08T00:50:07"/>
        <d v="2021-05-08T02:13:08"/>
        <d v="2021-05-08T02:44:04"/>
        <d v="2021-05-08T03:04:12"/>
        <d v="2021-05-08T03:55:23"/>
        <d v="2021-05-08T03:59:16"/>
        <d v="2021-05-08T04:14:44"/>
        <d v="2021-05-08T04:58:35"/>
        <d v="2021-05-08T05:24:25"/>
        <d v="2021-05-08T05:44:33"/>
        <d v="2021-05-08T06:08:20"/>
        <d v="2021-05-08T06:17:39"/>
        <d v="2021-05-08T06:24:44"/>
        <d v="2021-05-08T06:39:25"/>
        <d v="2021-05-08T06:44:38"/>
        <d v="2021-05-08T06:57:01"/>
        <d v="2021-05-08T07:15:46"/>
        <d v="2021-05-08T07:43:19"/>
        <d v="2021-05-08T08:15:19"/>
        <d v="2021-05-08T08:17:37"/>
        <d v="2021-05-08T08:31:08"/>
        <d v="2021-05-08T08:33:42"/>
        <d v="2021-05-08T08:40:28"/>
        <d v="2021-05-08T08:41:21"/>
        <d v="2021-05-08T09:31:47"/>
        <d v="2021-05-08T09:44:47"/>
        <d v="2021-05-08T12:22:49"/>
        <d v="2021-05-08T12:25:55"/>
        <d v="2021-05-08T12:31:36"/>
        <d v="2021-05-08T12:48:47"/>
        <d v="2021-05-08T13:02:08"/>
        <d v="2021-05-08T13:18:32"/>
        <d v="2021-05-08T13:26:47"/>
        <d v="2021-05-08T13:32:24"/>
        <d v="2021-05-08T13:55:38"/>
        <d v="2021-05-08T13:56:15"/>
        <d v="2021-05-08T14:11:48"/>
        <d v="2021-05-08T14:32:30"/>
        <d v="2021-05-08T14:54:50"/>
        <d v="2021-05-08T14:59:02"/>
        <d v="2021-05-08T15:04:31"/>
        <d v="2021-05-08T15:53:21"/>
        <d v="2021-05-08T16:05:57"/>
        <d v="2021-05-08T16:27:15"/>
        <d v="2021-05-08T16:37:55"/>
        <d v="2021-05-08T16:53:42"/>
        <d v="2021-05-08T17:00:05"/>
        <d v="2021-05-08T17:12:12"/>
        <d v="2021-05-08T17:15:07"/>
        <d v="2021-05-08T17:15:59"/>
        <d v="2021-05-08T17:38:51"/>
        <d v="2021-05-08T18:07:30"/>
        <d v="2021-05-08T18:09:13"/>
        <d v="2021-05-08T18:11:16"/>
        <d v="2021-05-08T18:50:27"/>
        <d v="2021-05-08T18:53:29"/>
        <d v="2021-05-08T19:03:42"/>
        <d v="2021-05-08T19:31:33"/>
        <d v="2021-05-08T19:39:12"/>
        <d v="2021-05-08T19:45:38"/>
        <d v="2021-05-08T19:46:36"/>
        <d v="2021-05-08T19:49:41"/>
        <d v="2021-05-08T20:58:43"/>
        <d v="2021-05-08T21:08:34"/>
        <d v="2021-05-08T21:17:02"/>
        <d v="2021-05-08T21:24:22"/>
        <d v="2021-05-08T21:54:40"/>
        <d v="2021-05-08T21:57:01"/>
        <d v="2021-05-08T22:03:25"/>
        <d v="2021-05-08T22:10:56"/>
        <d v="2021-05-08T22:21:10"/>
        <d v="2021-05-08T22:56:53"/>
        <d v="2021-05-08T23:12:33"/>
        <d v="2021-05-08T23:27:58"/>
        <d v="2021-05-08T23:30:51"/>
        <d v="2021-05-09T00:09:45"/>
        <d v="2021-05-09T00:14:30"/>
        <d v="2021-05-09T00:44:25"/>
        <d v="2021-05-09T01:09:32"/>
        <d v="2021-05-09T01:26:16"/>
        <d v="2021-05-09T02:28:44"/>
        <d v="2021-05-09T02:32:49"/>
        <d v="2021-05-09T02:50:40"/>
        <d v="2021-05-09T02:58:52"/>
        <d v="2021-05-09T03:18:43"/>
        <d v="2021-05-09T04:23:17"/>
        <d v="2021-05-09T04:41:35"/>
        <d v="2021-05-09T05:10:12"/>
        <d v="2021-05-09T06:33:04"/>
        <d v="2021-05-09T07:00:50"/>
        <d v="2021-05-09T07:17:17"/>
        <d v="2021-05-09T07:18:45"/>
        <d v="2021-05-09T07:34:15"/>
        <d v="2021-05-09T07:42:11"/>
        <d v="2021-05-09T07:42:25"/>
        <d v="2021-05-09T07:46:03"/>
        <d v="2021-05-09T07:48:54"/>
        <d v="2021-05-09T07:52:19"/>
        <d v="2021-05-09T08:02:26"/>
        <d v="2021-05-09T08:13:03"/>
        <d v="2021-05-09T08:29:46"/>
        <d v="2021-05-09T09:02:46"/>
        <d v="2021-05-09T09:21:23"/>
        <d v="2021-05-09T10:05:13"/>
        <d v="2021-05-09T10:56:52"/>
        <d v="2021-05-09T11:14:19"/>
        <d v="2021-05-09T11:26:53"/>
        <d v="2021-05-09T11:50:10"/>
        <d v="2021-05-09T12:17:39"/>
        <d v="2021-05-09T12:26:34"/>
        <d v="2021-05-09T12:48:10"/>
        <d v="2021-05-09T13:33:00"/>
        <d v="2021-05-09T13:34:51"/>
        <d v="2021-05-09T14:30:24"/>
        <d v="2021-05-09T14:50:18"/>
        <d v="2021-05-09T15:12:33"/>
        <d v="2021-05-09T15:51:23"/>
        <d v="2021-05-09T16:02:02"/>
        <d v="2021-05-09T16:04:43"/>
        <d v="2021-05-09T16:12:47"/>
        <d v="2021-05-09T17:39:30"/>
        <d v="2021-05-09T17:46:41"/>
        <d v="2021-05-09T18:13:50"/>
        <d v="2021-05-09T19:22:16"/>
        <d v="2021-05-09T20:22:53"/>
        <d v="2021-05-09T20:25:28"/>
        <d v="2021-05-09T21:40:23"/>
        <d v="2021-05-09T22:14:18"/>
        <d v="2021-05-09T23:08:15"/>
        <d v="2021-05-09T23:10:27"/>
        <d v="2021-05-09T23:38:06"/>
        <d v="2021-05-09T23:43:43"/>
        <d v="2021-05-10T00:29:03"/>
        <d v="2021-05-10T00:42:46"/>
        <d v="2021-05-10T00:56:13"/>
        <d v="2021-05-10T01:22:19"/>
        <d v="2021-05-10T01:38:18"/>
        <d v="2021-05-10T01:58:40"/>
        <d v="2021-05-10T02:02:06"/>
        <d v="2021-05-10T02:37:17"/>
        <d v="2021-05-10T02:44:10"/>
        <d v="2021-05-10T03:40:23"/>
        <d v="2021-05-10T03:48:04"/>
        <d v="2021-05-10T05:18:31"/>
        <d v="2021-05-10T05:37:07"/>
        <d v="2021-05-10T06:52:52"/>
        <d v="2021-05-10T07:31:40"/>
        <d v="2021-05-10T07:42:17"/>
        <d v="2021-05-10T07:50:23"/>
        <d v="2021-05-10T08:05:16"/>
        <d v="2021-05-10T09:24:29"/>
        <d v="2021-05-10T09:27:14"/>
        <d v="2021-05-10T09:28:28"/>
        <d v="2021-05-10T09:40:09"/>
        <d v="2021-05-10T09:45:22"/>
        <d v="2021-05-10T09:54:00"/>
        <d v="2021-05-10T09:54:14"/>
        <d v="2021-05-10T09:57:24"/>
        <d v="2021-05-10T10:25:33"/>
        <d v="2021-05-10T11:19:43"/>
        <d v="2021-05-10T12:52:56"/>
        <d v="2021-05-10T13:26:40"/>
        <d v="2021-05-10T13:36:31"/>
        <d v="2021-05-10T15:08:55"/>
        <d v="2021-05-10T15:26:20"/>
        <d v="2021-05-10T15:51:10"/>
        <d v="2021-05-10T16:26:15"/>
        <d v="2021-05-10T18:03:43"/>
        <d v="2021-05-10T18:14:57"/>
        <d v="2021-05-10T18:43:54"/>
        <d v="2021-05-10T19:10:34"/>
        <d v="2021-05-10T19:49:09"/>
        <d v="2021-05-10T19:50:37"/>
        <d v="2021-05-10T19:59:31"/>
        <d v="2021-05-10T20:20:37"/>
        <d v="2021-05-10T20:35:54"/>
        <d v="2021-05-10T20:38:30"/>
        <d v="2021-05-10T21:17:17"/>
        <d v="2021-05-10T21:36:28"/>
        <d v="2021-05-10T23:11:02"/>
        <d v="2021-05-11T00:04:19"/>
        <d v="2021-05-11T00:27:12"/>
        <d v="2021-05-11T01:17:35"/>
        <d v="2021-05-11T02:05:02"/>
        <d v="2021-05-11T02:16:23"/>
        <d v="2021-05-11T02:24:00"/>
        <d v="2021-05-11T02:26:20"/>
        <d v="2021-05-11T02:29:47"/>
        <d v="2021-05-11T02:33:49"/>
        <d v="2021-05-11T03:23:09"/>
        <d v="2021-05-11T03:24:28"/>
        <d v="2021-05-11T04:18:06"/>
        <d v="2021-05-11T05:06:11"/>
        <d v="2021-05-11T05:31:54"/>
        <d v="2021-05-11T05:34:39"/>
        <d v="2021-05-11T05:34:55"/>
        <d v="2021-05-11T05:41:23"/>
        <d v="2021-05-11T06:26:13"/>
        <d v="2021-05-11T06:38:29"/>
        <d v="2021-05-11T06:42:21"/>
        <d v="2021-05-11T06:43:51"/>
        <d v="2021-05-11T07:06:41"/>
        <d v="2021-05-11T07:46:41"/>
        <d v="2021-05-11T08:30:03"/>
        <d v="2021-05-11T08:50:03"/>
        <d v="2021-05-11T09:06:12"/>
        <d v="2021-05-11T09:25:15"/>
        <d v="2021-05-11T09:58:53"/>
        <d v="2021-05-11T10:29:40"/>
        <d v="2021-05-11T10:38:03"/>
        <d v="2021-05-11T10:51:57"/>
        <d v="2021-05-11T11:11:31"/>
        <d v="2021-05-11T11:51:46"/>
        <d v="2021-05-11T12:16:01"/>
        <d v="2021-05-11T12:26:12"/>
        <d v="2021-05-11T12:35:18"/>
        <d v="2021-05-11T12:36:26"/>
        <d v="2021-05-11T12:44:03"/>
        <d v="2021-05-11T12:59:54"/>
        <d v="2021-05-11T13:06:14"/>
        <d v="2021-05-11T13:08:13"/>
        <d v="2021-05-11T13:39:02"/>
        <d v="2021-05-11T14:03:49"/>
        <d v="2021-05-11T14:26:31"/>
        <d v="2021-05-11T14:49:33"/>
        <d v="2021-05-11T15:11:31"/>
        <d v="2021-05-11T15:16:23"/>
        <d v="2021-05-11T15:26:05"/>
        <d v="2021-05-11T15:35:42"/>
        <d v="2021-05-11T15:59:39"/>
        <d v="2021-05-11T16:46:34"/>
        <d v="2021-05-11T17:17:45"/>
        <d v="2021-05-11T17:58:08"/>
        <d v="2021-05-11T18:06:49"/>
        <d v="2021-05-11T19:22:56"/>
        <d v="2021-05-11T19:25:10"/>
        <d v="2021-05-11T20:07:21"/>
        <d v="2021-05-11T20:15:52"/>
        <d v="2021-05-11T20:15:56"/>
        <d v="2021-05-11T20:19:46"/>
        <d v="2021-05-11T20:35:14"/>
        <d v="2021-05-11T20:36:28"/>
        <d v="2021-05-11T21:04:59"/>
        <d v="2021-05-11T21:42:17"/>
        <d v="2021-05-11T22:06:07"/>
        <d v="2021-05-11T22:41:41"/>
        <d v="2021-05-11T23:31:30"/>
        <d v="2021-05-11T23:57:27"/>
        <d v="2021-05-12T00:16:38"/>
        <d v="2021-05-12T00:29:55"/>
        <d v="2021-05-12T01:04:38"/>
        <d v="2021-05-12T01:24:58"/>
        <d v="2021-05-12T01:34:58"/>
        <d v="2021-05-12T01:42:23"/>
        <d v="2021-05-12T01:55:01"/>
        <d v="2021-05-12T02:03:09"/>
        <d v="2021-05-12T02:16:11"/>
        <d v="2021-05-12T03:21:36"/>
        <d v="2021-05-12T03:51:56"/>
        <d v="2021-05-12T04:20:09"/>
        <d v="2021-05-12T04:38:50"/>
        <d v="2021-05-12T05:01:06"/>
        <d v="2021-05-12T05:12:30"/>
        <d v="2021-05-12T05:24:00"/>
        <d v="2021-05-12T07:01:55"/>
        <d v="2021-05-12T07:08:04"/>
        <d v="2021-05-12T07:38:41"/>
        <d v="2021-05-12T08:35:45"/>
        <d v="2021-05-12T09:01:35"/>
        <d v="2021-05-12T10:18:09"/>
        <d v="2021-05-12T10:41:51"/>
        <d v="2021-05-12T11:07:43"/>
        <d v="2021-05-12T11:22:41"/>
        <d v="2021-05-12T11:28:19"/>
        <d v="2021-05-12T12:19:40"/>
        <d v="2021-05-12T12:32:59"/>
        <d v="2021-05-12T12:37:32"/>
        <d v="2021-05-12T12:44:11"/>
        <d v="2021-05-12T12:51:26"/>
        <d v="2021-05-12T13:05:22"/>
        <d v="2021-05-12T13:08:46"/>
        <d v="2021-05-12T13:53:17"/>
        <d v="2021-05-12T14:28:33"/>
        <d v="2021-05-12T14:32:40"/>
        <d v="2021-05-12T14:35:27"/>
        <d v="2021-05-12T15:54:20"/>
        <d v="2021-05-12T17:18:14"/>
        <d v="2021-05-12T17:25:22"/>
        <d v="2021-05-12T17:40:35"/>
        <d v="2021-05-12T18:15:59"/>
        <d v="2021-05-12T19:11:09"/>
        <d v="2021-05-12T19:31:37"/>
        <d v="2021-05-12T20:01:42"/>
        <d v="2021-05-12T20:04:26"/>
        <d v="2021-05-12T20:26:17"/>
        <d v="2021-05-12T20:45:07"/>
        <d v="2021-05-12T20:58:14"/>
        <d v="2021-05-12T21:04:32"/>
        <d v="2021-05-12T21:18:56"/>
        <d v="2021-05-12T21:22:29"/>
        <d v="2021-05-12T21:30:36"/>
        <d v="2021-05-12T21:40:39"/>
        <d v="2021-05-12T21:56:23"/>
        <d v="2021-05-12T22:36:49"/>
        <d v="2021-05-12T22:48:44"/>
        <d v="2021-05-13T00:32:38"/>
        <d v="2021-05-13T01:09:43"/>
        <d v="2021-05-13T01:16:39"/>
        <d v="2021-05-13T01:20:19"/>
        <d v="2021-05-13T01:44:48"/>
        <d v="2021-05-13T02:06:48"/>
        <d v="2021-05-13T03:09:55"/>
        <d v="2021-05-13T03:20:09"/>
        <d v="2021-05-13T03:49:04"/>
        <d v="2021-05-13T04:17:49"/>
        <d v="2021-05-13T04:22:21"/>
        <d v="2021-05-13T04:57:09"/>
        <d v="2021-05-13T05:01:26"/>
        <d v="2021-05-13T05:47:02"/>
        <d v="2021-05-13T06:19:26"/>
        <d v="2021-05-13T06:45:24"/>
        <d v="2021-05-13T06:57:48"/>
        <d v="2021-05-13T07:20:59"/>
        <d v="2021-05-13T07:22:28"/>
        <d v="2021-05-13T07:37:03"/>
        <d v="2021-05-13T07:42:36"/>
        <d v="2021-05-13T07:59:09"/>
        <d v="2021-05-13T10:02:00"/>
        <d v="2021-05-13T10:25:08"/>
        <d v="2021-05-13T10:34:00"/>
        <d v="2021-05-13T10:45:49"/>
        <d v="2021-05-13T10:56:59"/>
        <d v="2021-05-13T11:46:02"/>
        <d v="2021-05-13T12:21:58"/>
        <d v="2021-05-13T12:37:33"/>
        <d v="2021-05-13T12:51:17"/>
        <d v="2021-05-13T13:35:18"/>
        <d v="2021-05-13T13:43:05"/>
        <d v="2021-05-13T14:39:25"/>
        <d v="2021-05-13T15:12:00"/>
        <d v="2021-05-13T15:22:10"/>
        <d v="2021-05-13T15:39:24"/>
        <d v="2021-05-13T15:42:47"/>
        <d v="2021-05-13T15:48:32"/>
        <d v="2021-05-13T16:16:41"/>
        <d v="2021-05-13T16:16:50"/>
        <d v="2021-05-13T16:24:39"/>
        <d v="2021-05-13T16:27:28"/>
        <d v="2021-05-13T16:36:07"/>
        <d v="2021-05-13T16:45:01"/>
        <d v="2021-05-13T17:16:58"/>
        <d v="2021-05-13T17:21:23"/>
        <d v="2021-05-13T18:20:10"/>
        <d v="2021-05-13T18:23:18"/>
        <d v="2021-05-13T18:38:28"/>
        <d v="2021-05-13T18:40:35"/>
        <d v="2021-05-13T18:48:58"/>
        <d v="2021-05-13T19:25:16"/>
        <d v="2021-05-13T19:36:27"/>
        <d v="2021-05-13T20:44:34"/>
        <d v="2021-05-13T20:50:47"/>
        <d v="2021-05-13T20:52:21"/>
        <d v="2021-05-13T21:03:36"/>
        <d v="2021-05-13T21:10:32"/>
        <d v="2021-05-13T21:17:33"/>
        <d v="2021-05-13T21:20:33"/>
        <d v="2021-05-13T21:33:53"/>
        <d v="2021-05-13T21:43:07"/>
        <d v="2021-05-13T21:58:52"/>
        <d v="2021-05-13T22:06:43"/>
        <d v="2021-05-13T22:13:57"/>
        <d v="2021-05-13T22:24:08"/>
        <d v="2021-05-13T22:34:07"/>
        <d v="2021-05-13T22:42:49"/>
        <d v="2021-05-13T22:47:08"/>
        <d v="2021-05-13T22:52:58"/>
        <d v="2021-05-13T22:55:31"/>
        <d v="2021-05-13T22:56:37"/>
        <d v="2021-05-13T23:02:03"/>
        <d v="2021-05-13T23:15:43"/>
        <d v="2021-05-13T23:30:46"/>
        <d v="2021-05-13T23:38:35"/>
        <d v="2021-05-13T23:39:52"/>
        <d v="2021-05-14T00:08:35"/>
        <d v="2021-05-14T00:42:01"/>
        <d v="2021-05-14T00:46:56"/>
        <d v="2021-05-14T01:00:51"/>
        <d v="2021-05-14T01:52:59"/>
        <d v="2021-05-14T02:31:02"/>
        <d v="2021-05-14T02:40:12"/>
        <d v="2021-05-14T02:42:52"/>
        <d v="2021-05-14T02:43:34"/>
        <d v="2021-05-14T03:23:13"/>
        <d v="2021-05-14T04:05:18"/>
        <d v="2021-05-14T04:08:10"/>
        <d v="2021-05-14T04:31:24"/>
        <d v="2021-05-14T04:45:13"/>
        <d v="2021-05-14T04:47:49"/>
        <d v="2021-05-14T04:54:31"/>
        <d v="2021-05-14T05:01:26"/>
        <d v="2021-05-14T05:14:20"/>
        <d v="2021-05-14T05:19:07"/>
        <d v="2021-05-14T05:34:51"/>
        <d v="2021-05-14T05:35:56"/>
        <d v="2021-05-14T05:42:45"/>
        <d v="2021-05-14T06:21:05"/>
        <d v="2021-05-14T07:35:30"/>
        <d v="2021-05-14T07:47:27"/>
        <d v="2021-05-14T07:47:39"/>
        <d v="2021-05-14T07:49:26"/>
        <d v="2021-05-14T07:53:46"/>
        <d v="2021-05-14T08:12:45"/>
        <d v="2021-05-14T08:25:43"/>
        <d v="2021-05-14T08:40:57"/>
        <d v="2021-05-14T09:59:28"/>
        <d v="2021-05-14T10:10:34"/>
        <d v="2021-05-14T10:45:26"/>
        <d v="2021-05-14T10:47:04"/>
        <d v="2021-05-14T11:33:54"/>
        <d v="2021-05-14T11:41:02"/>
        <d v="2021-05-14T11:48:28"/>
        <d v="2021-05-14T11:56:43"/>
        <d v="2021-05-14T12:05:19"/>
        <d v="2021-05-14T13:02:08"/>
        <d v="2021-05-14T13:04:45"/>
        <d v="2021-05-14T13:31:35"/>
        <d v="2021-05-14T13:54:42"/>
        <d v="2021-05-14T14:09:36"/>
        <d v="2021-05-14T14:33:29"/>
        <d v="2021-05-14T15:22:14"/>
        <d v="2021-05-14T15:27:37"/>
        <d v="2021-05-14T15:30:25"/>
        <d v="2021-05-14T15:33:24"/>
        <d v="2021-05-14T15:56:12"/>
        <d v="2021-05-14T16:03:42"/>
        <d v="2021-05-14T16:10:02"/>
        <d v="2021-05-14T16:32:55"/>
        <d v="2021-05-14T16:36:31"/>
        <d v="2021-05-14T16:44:54"/>
        <d v="2021-05-14T17:18:28"/>
        <d v="2021-05-14T17:50:40"/>
        <d v="2021-05-14T17:54:35"/>
        <d v="2021-05-14T18:19:22"/>
        <d v="2021-05-14T18:58:03"/>
        <d v="2021-05-14T19:08:42"/>
        <d v="2021-05-14T19:20:52"/>
        <d v="2021-05-14T19:45:07"/>
        <d v="2021-05-14T19:45:10"/>
        <d v="2021-05-14T20:04:32"/>
        <d v="2021-05-14T21:43:30"/>
        <d v="2021-05-14T22:03:14"/>
        <d v="2021-05-14T22:15:37"/>
        <d v="2021-05-14T22:22:36"/>
        <d v="2021-05-14T22:43:14"/>
        <d v="2021-05-14T23:28:12"/>
        <d v="2021-05-14T23:42:02"/>
        <d v="2021-05-14T23:43:36"/>
        <d v="2021-05-14T23:49:20"/>
        <d v="2021-05-15T00:22:25"/>
        <d v="2021-05-15T00:38:10"/>
        <d v="2021-05-15T00:41:32"/>
        <d v="2021-05-15T00:58:03"/>
        <d v="2021-05-15T00:59:10"/>
        <d v="2021-05-15T01:20:41"/>
        <d v="2021-05-15T01:50:09"/>
        <d v="2021-05-15T01:50:47"/>
        <d v="2021-05-15T02:13:37"/>
        <d v="2021-05-15T02:13:55"/>
        <d v="2021-05-15T02:15:41"/>
        <d v="2021-05-15T02:22:34"/>
        <d v="2021-05-15T02:32:13"/>
        <d v="2021-05-15T02:38:00"/>
        <d v="2021-05-15T03:03:33"/>
        <d v="2021-05-15T03:13:32"/>
        <d v="2021-05-15T03:32:30"/>
        <d v="2021-05-15T03:33:39"/>
        <d v="2021-05-15T04:04:23"/>
        <d v="2021-05-15T05:02:12"/>
        <d v="2021-05-15T05:08:10"/>
        <d v="2021-05-15T05:41:48"/>
        <d v="2021-05-15T05:42:11"/>
        <d v="2021-05-15T06:05:23"/>
        <d v="2021-05-15T06:36:41"/>
        <d v="2021-05-15T06:50:18"/>
        <d v="2021-05-15T06:56:25"/>
        <d v="2021-05-15T07:21:41"/>
        <d v="2021-05-15T07:39:36"/>
        <d v="2021-05-15T08:15:22"/>
        <d v="2021-05-15T08:32:50"/>
        <d v="2021-05-15T08:50:24"/>
        <d v="2021-05-15T08:53:30"/>
        <d v="2021-05-15T09:30:14"/>
        <d v="2021-05-15T10:09:06"/>
        <d v="2021-05-15T10:09:26"/>
        <d v="2021-05-15T10:48:56"/>
        <d v="2021-05-15T10:58:38"/>
        <d v="2021-05-15T11:11:56"/>
        <d v="2021-05-15T11:45:42"/>
        <d v="2021-05-15T11:45:43"/>
        <d v="2021-05-15T12:22:40"/>
        <d v="2021-05-15T12:30:18"/>
        <d v="2021-05-15T12:36:00"/>
        <d v="2021-05-15T12:39:13"/>
        <d v="2021-05-15T12:47:40"/>
        <d v="2021-05-15T12:57:36"/>
        <d v="2021-05-15T13:19:13"/>
        <d v="2021-05-15T13:51:25"/>
        <d v="2021-05-15T14:14:22"/>
        <d v="2021-05-15T14:31:15"/>
        <d v="2021-05-15T16:49:00"/>
        <d v="2021-05-15T16:57:13"/>
        <d v="2021-05-15T18:12:37"/>
        <d v="2021-05-15T18:13:53"/>
        <d v="2021-05-15T18:34:09"/>
        <d v="2021-05-15T18:46:06"/>
        <d v="2021-05-15T18:49:16"/>
        <d v="2021-05-15T18:55:43"/>
        <d v="2021-05-15T19:05:57"/>
        <d v="2021-05-15T19:24:56"/>
        <d v="2021-05-15T20:12:41"/>
        <d v="2021-05-15T20:15:55"/>
        <d v="2021-05-15T20:21:54"/>
        <d v="2021-05-15T20:55:35"/>
        <d v="2021-05-15T21:05:31"/>
        <d v="2021-05-15T22:01:02"/>
        <d v="2021-05-16T00:05:14"/>
        <d v="2021-05-16T01:29:17"/>
        <d v="2021-05-16T01:52:52"/>
        <d v="2021-05-16T02:13:07"/>
        <d v="2021-05-16T02:28:42"/>
        <d v="2021-05-16T02:54:09"/>
        <d v="2021-05-16T03:20:52"/>
        <d v="2021-05-16T03:21:36"/>
        <d v="2021-05-16T03:32:58"/>
        <d v="2021-05-16T03:59:57"/>
        <d v="2021-05-16T05:22:54"/>
        <d v="2021-05-16T06:07:23"/>
        <d v="2021-05-16T06:51:50"/>
        <d v="2021-05-16T06:54:40"/>
        <d v="2021-05-16T07:07:40"/>
        <d v="2021-05-16T07:29:47"/>
        <d v="2021-05-16T07:44:03"/>
        <d v="2021-05-16T07:58:14"/>
        <d v="2021-05-16T08:03:43"/>
        <d v="2021-05-16T08:05:35"/>
        <d v="2021-05-16T08:11:11"/>
        <d v="2021-05-16T11:35:26"/>
        <d v="2021-05-16T12:54:10"/>
        <d v="2021-05-16T13:45:48"/>
        <d v="2021-05-16T15:01:11"/>
        <d v="2021-05-16T15:16:18"/>
        <d v="2021-05-16T15:42:27"/>
        <d v="2021-05-16T15:56:26"/>
        <d v="2021-05-16T16:08:45"/>
        <d v="2021-05-16T16:41:40"/>
        <d v="2021-05-16T18:01:57"/>
        <d v="2021-05-16T18:25:56"/>
        <d v="2021-05-16T18:35:16"/>
        <d v="2021-05-16T19:31:42"/>
        <d v="2021-05-16T21:02:05"/>
        <d v="2021-05-16T21:14:20"/>
        <d v="2021-05-16T22:07:57"/>
        <d v="2021-05-16T23:07:14"/>
        <d v="2021-05-16T23:17:21"/>
        <d v="2021-05-16T23:48:46"/>
        <d v="2021-05-16T23:53:08"/>
        <d v="2021-05-17T00:04:46"/>
        <d v="2021-05-17T00:19:54"/>
        <d v="2021-05-17T00:41:36"/>
        <d v="2021-05-17T01:11:35"/>
        <d v="2021-05-17T01:58:03"/>
        <d v="2021-05-17T02:15:29"/>
        <d v="2021-05-17T05:03:33"/>
        <d v="2021-05-17T05:21:33"/>
        <d v="2021-05-17T05:37:26"/>
        <d v="2021-05-17T06:09:36"/>
        <d v="2021-05-17T06:27:58"/>
        <d v="2021-05-17T07:30:35"/>
        <d v="2021-05-17T07:52:39"/>
        <d v="2021-05-17T07:53:46"/>
        <d v="2021-05-17T10:13:42"/>
        <d v="2021-05-17T10:56:07"/>
        <d v="2021-05-17T11:23:42"/>
        <d v="2021-05-17T11:24:29"/>
        <d v="2021-05-17T12:10:13"/>
        <d v="2021-05-17T12:56:40"/>
        <d v="2021-05-17T12:56:52"/>
        <d v="2021-05-17T14:05:11"/>
        <d v="2021-05-17T14:51:26"/>
        <d v="2021-05-17T14:56:15"/>
        <d v="2021-05-17T14:59:06"/>
        <d v="2021-05-17T15:56:18"/>
        <d v="2021-05-17T15:56:59"/>
        <d v="2021-05-17T16:09:23"/>
        <d v="2021-05-17T16:14:04"/>
        <d v="2021-05-17T16:25:22"/>
        <d v="2021-05-17T16:29:30"/>
        <d v="2021-05-17T16:31:52"/>
        <d v="2021-05-17T17:10:16"/>
        <d v="2021-05-17T19:09:47"/>
        <d v="2021-05-17T19:24:15"/>
        <d v="2021-05-17T19:29:17"/>
        <d v="2021-05-17T19:55:55"/>
        <d v="2021-05-17T19:57:06"/>
        <d v="2021-05-17T19:58:12"/>
        <d v="2021-05-17T21:45:49"/>
        <d v="2021-05-17T22:29:27"/>
        <d v="2021-05-17T22:31:33"/>
        <d v="2021-05-17T22:52:58"/>
        <d v="2021-05-17T22:54:45"/>
        <d v="2021-05-17T23:28:46"/>
        <d v="2021-05-17T23:35:33"/>
        <d v="2021-05-17T23:41:17"/>
        <d v="2021-05-18T00:10:02"/>
        <d v="2021-05-18T00:30:01"/>
        <d v="2021-05-18T00:37:26"/>
        <d v="2021-05-18T00:54:43"/>
        <d v="2021-05-18T00:57:18"/>
        <d v="2021-05-18T01:17:46"/>
        <d v="2021-05-18T01:55:42"/>
        <d v="2021-05-18T02:58:39"/>
        <d v="2021-05-18T03:11:38"/>
        <d v="2021-05-18T05:07:56"/>
        <d v="2021-05-18T05:15:33"/>
        <d v="2021-05-18T05:24:12"/>
        <d v="2021-05-18T05:35:22"/>
        <d v="2021-05-18T06:09:14"/>
        <d v="2021-05-18T06:18:43"/>
        <d v="2021-05-18T06:22:15"/>
        <d v="2021-05-18T07:02:53"/>
        <d v="2021-05-18T07:04:26"/>
        <d v="2021-05-18T07:21:40"/>
        <d v="2021-05-18T08:34:35"/>
        <d v="2021-05-18T08:35:15"/>
        <d v="2021-05-18T09:43:41"/>
        <d v="2021-05-18T09:50:24"/>
        <d v="2021-05-18T10:01:00"/>
        <d v="2021-05-18T10:32:06"/>
        <d v="2021-05-18T10:43:46"/>
        <d v="2021-05-18T10:58:25"/>
        <d v="2021-05-18T11:07:03"/>
        <d v="2021-05-18T11:31:53"/>
        <d v="2021-05-18T11:36:28"/>
        <d v="2021-05-18T12:07:12"/>
        <d v="2021-05-18T12:21:36"/>
        <d v="2021-05-18T12:25:08"/>
        <d v="2021-05-18T12:26:55"/>
        <d v="2021-05-18T12:33:45"/>
        <d v="2021-05-18T16:37:47"/>
        <d v="2021-05-18T16:45:30"/>
        <d v="2021-05-18T16:47:16"/>
        <d v="2021-05-18T19:28:25"/>
        <d v="2021-05-18T19:38:57"/>
        <d v="2021-05-18T19:43:30"/>
        <d v="2021-05-18T20:10:50"/>
        <d v="2021-05-18T20:15:21"/>
        <d v="2021-05-18T20:22:34"/>
        <d v="2021-05-18T20:24:22"/>
        <d v="2021-05-18T20:42:43"/>
        <d v="2021-05-18T20:49:24"/>
        <d v="2021-05-18T21:42:28"/>
        <d v="2021-05-18T22:30:21"/>
        <d v="2021-05-18T22:36:29"/>
        <d v="2021-05-18T23:28:17"/>
        <d v="2021-05-19T00:05:16"/>
        <d v="2021-05-19T00:28:36"/>
        <d v="2021-05-19T00:33:32"/>
        <d v="2021-05-19T00:35:18"/>
        <d v="2021-05-19T01:00:59"/>
        <d v="2021-05-19T01:43:41"/>
        <d v="2021-05-19T02:29:41"/>
        <d v="2021-05-19T02:51:19"/>
        <d v="2021-05-19T03:25:21"/>
        <d v="2021-05-19T03:27:12"/>
        <d v="2021-05-19T04:46:26"/>
        <d v="2021-05-19T05:48:27"/>
        <d v="2021-05-19T06:51:52"/>
        <d v="2021-05-19T08:47:41"/>
        <d v="2021-05-19T09:58:59"/>
        <d v="2021-05-19T11:56:08"/>
        <d v="2021-05-19T12:06:10"/>
        <d v="2021-05-19T12:24:21"/>
        <d v="2021-05-19T12:42:33"/>
        <d v="2021-05-19T12:47:24"/>
        <d v="2021-05-19T12:52:11"/>
        <d v="2021-05-19T13:13:36"/>
        <d v="2021-05-19T13:17:23"/>
        <d v="2021-05-19T13:43:55"/>
        <d v="2021-05-19T13:59:03"/>
        <d v="2021-05-19T15:13:11"/>
        <d v="2021-05-19T15:14:56"/>
        <d v="2021-05-19T16:53:43"/>
        <d v="2021-05-19T17:13:16"/>
        <d v="2021-05-19T18:06:36"/>
        <d v="2021-05-19T18:34:59"/>
        <d v="2021-05-19T19:29:35"/>
        <d v="2021-05-19T20:03:01"/>
        <d v="2021-05-19T20:04:33"/>
        <d v="2021-05-19T20:07:52"/>
        <d v="2021-05-19T20:39:50"/>
        <d v="2021-05-19T20:48:19"/>
        <d v="2021-05-19T21:41:46"/>
        <d v="2021-05-19T22:06:29"/>
        <d v="2021-05-19T22:16:19"/>
        <d v="2021-05-19T22:38:53"/>
        <d v="2021-05-19T23:23:52"/>
        <d v="2021-05-19T23:29:34"/>
        <d v="2021-05-19T23:32:32"/>
        <d v="2021-05-20T00:22:37"/>
        <d v="2021-05-20T01:32:50"/>
        <d v="2021-05-20T01:42:28"/>
        <d v="2021-05-20T02:32:56"/>
        <d v="2021-05-20T04:32:42"/>
        <d v="2021-05-20T05:16:31"/>
        <d v="2021-05-20T05:57:07"/>
        <d v="2021-05-20T06:04:14"/>
        <d v="2021-05-20T06:50:58"/>
        <d v="2021-05-20T07:13:00"/>
        <d v="2021-05-20T07:54:36"/>
        <d v="2021-05-20T08:04:07"/>
        <d v="2021-05-20T08:20:41"/>
        <d v="2021-05-20T08:22:32"/>
        <d v="2021-05-20T08:56:54"/>
        <d v="2021-05-20T09:18:19"/>
        <d v="2021-05-20T09:21:36"/>
        <d v="2021-05-20T09:23:14"/>
        <d v="2021-05-20T09:23:30"/>
        <d v="2021-05-20T09:44:46"/>
        <d v="2021-05-20T09:52:31"/>
        <d v="2021-05-20T09:59:08"/>
        <d v="2021-05-20T10:03:06"/>
        <d v="2021-05-20T10:06:42"/>
        <d v="2021-05-20T10:53:16"/>
        <d v="2021-05-20T10:58:05"/>
        <d v="2021-05-20T11:21:34"/>
        <d v="2021-05-20T11:46:04"/>
        <d v="2021-05-20T12:02:00"/>
        <d v="2021-05-20T12:05:46"/>
        <d v="2021-05-20T12:22:10"/>
        <d v="2021-05-20T13:08:31"/>
        <d v="2021-05-20T13:18:23"/>
        <d v="2021-05-20T13:23:08"/>
        <d v="2021-05-20T13:24:31"/>
        <d v="2021-05-20T13:26:49"/>
        <d v="2021-05-20T14:38:20"/>
        <d v="2021-05-20T14:57:41"/>
        <d v="2021-05-20T15:02:30"/>
        <d v="2021-05-20T15:46:35"/>
        <d v="2021-05-20T15:57:25"/>
        <d v="2021-05-20T16:05:23"/>
        <d v="2021-05-20T17:47:47"/>
        <d v="2021-05-20T18:11:41"/>
        <d v="2021-05-20T18:39:28"/>
        <d v="2021-05-20T19:20:33"/>
        <d v="2021-05-20T19:22:58"/>
        <d v="2021-05-20T19:26:24"/>
        <d v="2021-05-20T19:48:02"/>
        <d v="2021-05-20T19:54:12"/>
        <d v="2021-05-20T20:18:38"/>
        <d v="2021-05-20T20:32:36"/>
        <d v="2021-05-20T20:46:23"/>
        <d v="2021-05-20T20:58:50"/>
        <d v="2021-05-20T21:15:40"/>
        <d v="2021-05-20T21:32:14"/>
        <d v="2021-05-20T21:39:15"/>
        <d v="2021-05-20T22:11:03"/>
        <d v="2021-05-20T22:18:00"/>
        <d v="2021-05-20T22:35:07"/>
        <d v="2021-05-20T23:12:17"/>
        <d v="2021-05-20T23:28:22"/>
        <d v="2021-05-20T23:51:29"/>
        <d v="2021-05-20T23:58:41"/>
        <d v="2021-05-21T00:10:41"/>
        <d v="2021-05-21T00:27:54"/>
        <d v="2021-05-21T00:36:34"/>
        <d v="2021-05-21T00:40:51"/>
        <d v="2021-05-21T00:55:03"/>
        <d v="2021-05-21T00:57:32"/>
        <d v="2021-05-21T01:06:34"/>
        <d v="2021-05-21T01:23:25"/>
        <d v="2021-05-21T01:48:04"/>
        <d v="2021-05-21T02:07:29"/>
        <d v="2021-05-21T02:57:07"/>
        <d v="2021-05-21T03:25:28"/>
        <d v="2021-05-21T03:28:48"/>
        <d v="2021-05-21T03:43:48"/>
        <d v="2021-05-21T04:38:00"/>
        <d v="2021-05-21T05:00:28"/>
        <d v="2021-05-21T05:05:45"/>
        <d v="2021-05-21T05:56:31"/>
        <d v="2021-05-21T06:21:36"/>
        <d v="2021-05-21T06:57:36"/>
        <d v="2021-05-21T07:13:17"/>
        <d v="2021-05-21T07:21:29"/>
        <d v="2021-05-21T07:22:06"/>
        <d v="2021-05-21T07:25:53"/>
        <d v="2021-05-21T07:41:12"/>
        <d v="2021-05-21T08:18:44"/>
        <d v="2021-05-21T08:35:42"/>
        <d v="2021-05-21T08:58:34"/>
        <d v="2021-05-21T09:01:59"/>
        <d v="2021-05-21T09:11:48"/>
        <d v="2021-05-21T09:24:29"/>
        <d v="2021-05-21T09:37:52"/>
        <d v="2021-05-21T10:02:13"/>
        <d v="2021-05-21T10:31:22"/>
        <d v="2021-05-21T11:09:10"/>
        <d v="2021-05-21T11:16:12"/>
        <d v="2021-05-21T11:31:46"/>
        <d v="2021-05-21T12:19:54"/>
        <d v="2021-05-21T12:25:11"/>
        <d v="2021-05-21T12:43:08"/>
        <d v="2021-05-21T13:28:31"/>
        <d v="2021-05-21T15:10:35"/>
        <d v="2021-05-21T15:21:22"/>
        <d v="2021-05-21T15:28:58"/>
        <d v="2021-05-21T16:03:36"/>
        <d v="2021-05-21T16:27:20"/>
        <d v="2021-05-21T16:44:24"/>
        <d v="2021-05-21T17:29:00"/>
        <d v="2021-05-21T18:02:23"/>
        <d v="2021-05-21T18:16:59"/>
        <d v="2021-05-21T18:24:01"/>
        <d v="2021-05-21T18:54:02"/>
        <d v="2021-05-21T19:18:52"/>
        <d v="2021-05-21T20:20:23"/>
        <d v="2021-05-21T20:27:57"/>
        <d v="2021-05-21T20:29:51"/>
        <d v="2021-05-21T20:33:05"/>
        <d v="2021-05-21T20:33:12"/>
        <d v="2021-05-21T20:36:31"/>
        <d v="2021-05-21T20:45:29"/>
        <d v="2021-05-21T21:08:38"/>
        <d v="2021-05-21T21:26:15"/>
        <d v="2021-05-21T21:37:56"/>
        <d v="2021-05-21T22:11:27"/>
        <d v="2021-05-21T23:23:12"/>
        <d v="2021-05-21T23:45:20"/>
        <d v="2021-05-22T00:49:41"/>
        <d v="2021-05-22T01:00:52"/>
        <d v="2021-05-22T01:00:59"/>
        <d v="2021-05-22T01:15:57"/>
        <d v="2021-05-22T01:28:05"/>
        <d v="2021-05-22T01:41:25"/>
        <d v="2021-05-22T01:44:22"/>
        <d v="2021-05-22T01:44:46"/>
        <d v="2021-05-22T03:23:04"/>
        <d v="2021-05-22T03:29:54"/>
        <d v="2021-05-22T04:24:14"/>
        <d v="2021-05-22T04:32:46"/>
        <d v="2021-05-22T04:41:41"/>
        <d v="2021-05-22T05:07:24"/>
        <d v="2021-05-22T05:24:02"/>
        <d v="2021-05-22T05:39:56"/>
        <d v="2021-05-22T05:40:45"/>
        <d v="2021-05-22T05:52:16"/>
        <d v="2021-05-22T06:11:00"/>
        <d v="2021-05-22T06:18:35"/>
        <d v="2021-05-22T07:07:51"/>
        <d v="2021-05-22T07:08:03"/>
        <d v="2021-05-22T07:14:09"/>
        <d v="2021-05-22T07:24:58"/>
        <d v="2021-05-22T07:34:22"/>
        <d v="2021-05-22T07:43:21"/>
        <d v="2021-05-22T07:44:40"/>
        <d v="2021-05-22T07:44:52"/>
        <d v="2021-05-22T07:49:34"/>
        <d v="2021-05-22T08:12:05"/>
        <d v="2021-05-22T08:41:02"/>
        <d v="2021-05-22T09:43:52"/>
        <d v="2021-05-22T10:27:00"/>
        <d v="2021-05-22T10:46:32"/>
        <d v="2021-05-22T11:44:46"/>
        <d v="2021-05-22T11:59:07"/>
        <d v="2021-05-22T12:42:18"/>
        <d v="2021-05-22T12:45:48"/>
        <d v="2021-05-22T13:02:02"/>
        <d v="2021-05-22T13:22:30"/>
        <d v="2021-05-22T13:35:49"/>
        <d v="2021-05-22T14:11:15"/>
        <d v="2021-05-22T14:23:38"/>
        <d v="2021-05-22T14:27:46"/>
        <d v="2021-05-22T14:33:32"/>
        <d v="2021-05-22T14:42:46"/>
        <d v="2021-05-22T14:45:11"/>
        <d v="2021-05-22T14:57:49"/>
        <d v="2021-05-22T15:29:44"/>
        <d v="2021-05-22T15:55:49"/>
        <d v="2021-05-22T15:58:09"/>
        <d v="2021-05-22T16:27:42"/>
        <d v="2021-05-22T16:51:40"/>
        <d v="2021-05-22T17:26:27"/>
        <d v="2021-05-22T17:33:31"/>
        <d v="2021-05-22T18:09:14"/>
        <d v="2021-05-22T18:42:30"/>
        <d v="2021-05-22T18:44:54"/>
        <d v="2021-05-22T18:45:47"/>
        <d v="2021-05-22T18:49:37"/>
        <d v="2021-05-22T18:54:59"/>
        <d v="2021-05-22T19:12:32"/>
        <d v="2021-05-22T19:23:04"/>
        <d v="2021-05-22T19:45:41"/>
        <d v="2021-05-22T20:37:23"/>
        <d v="2021-05-22T20:38:03"/>
        <d v="2021-05-22T20:40:28"/>
        <d v="2021-05-22T20:40:36"/>
        <d v="2021-05-22T20:44:15"/>
        <d v="2021-05-22T21:14:24"/>
        <d v="2021-05-22T21:23:14"/>
        <d v="2021-05-22T21:31:34"/>
        <d v="2021-05-22T22:02:33"/>
        <d v="2021-05-22T22:46:38"/>
        <d v="2021-05-22T23:03:30"/>
        <d v="2021-05-22T23:06:38"/>
        <d v="2021-05-22T23:06:50"/>
        <d v="2021-05-22T23:23:24"/>
        <d v="2021-05-22T23:25:49"/>
        <d v="2021-05-22T23:43:59"/>
        <d v="2021-05-22T23:45:08"/>
        <d v="2021-05-22T23:45:33"/>
        <d v="2021-05-22T23:48:40"/>
        <d v="2021-05-23T00:05:02"/>
        <d v="2021-05-23T00:07:18"/>
        <d v="2021-05-23T00:12:03"/>
        <d v="2021-05-23T00:23:23"/>
        <d v="2021-05-23T00:24:58"/>
        <d v="2021-05-23T00:41:23"/>
        <d v="2021-05-23T00:41:50"/>
        <d v="2021-05-23T00:46:32"/>
        <d v="2021-05-23T00:54:25"/>
        <d v="2021-05-23T00:58:09"/>
        <d v="2021-05-23T00:58:33"/>
        <d v="2021-05-23T01:22:18"/>
        <d v="2021-05-23T01:38:26"/>
        <d v="2021-05-23T01:55:25"/>
        <d v="2021-05-23T01:57:31"/>
        <d v="2021-05-23T02:10:15"/>
        <d v="2021-05-23T02:15:49"/>
        <d v="2021-05-23T02:20:15"/>
        <d v="2021-05-23T02:25:19"/>
        <d v="2021-05-23T02:28:35"/>
        <d v="2021-05-23T02:37:52"/>
        <d v="2021-05-23T02:39:54"/>
        <d v="2021-05-23T02:58:58"/>
        <d v="2021-05-23T03:01:05"/>
        <d v="2021-05-23T03:13:35"/>
        <d v="2021-05-23T03:33:35"/>
        <d v="2021-05-23T03:36:27"/>
        <d v="2021-05-23T03:47:30"/>
        <d v="2021-05-23T03:49:27"/>
        <d v="2021-05-23T04:11:14"/>
        <d v="2021-05-23T04:44:46"/>
        <d v="2021-05-23T04:49:26"/>
        <d v="2021-05-23T05:02:06"/>
        <d v="2021-05-23T05:16:04"/>
        <d v="2021-05-23T05:18:02"/>
        <d v="2021-05-23T05:39:54"/>
        <d v="2021-05-23T05:41:17"/>
        <d v="2021-05-23T05:56:06"/>
        <d v="2021-05-23T06:08:46"/>
        <d v="2021-05-23T06:20:26"/>
        <d v="2021-05-23T06:21:51"/>
        <d v="2021-05-23T06:40:50"/>
        <d v="2021-05-23T06:57:47"/>
        <d v="2021-05-23T06:58:10"/>
        <d v="2021-05-23T07:00:36"/>
        <d v="2021-05-23T07:08:35"/>
        <d v="2021-05-23T07:10:04"/>
        <d v="2021-05-23T07:11:08"/>
        <d v="2021-05-23T07:18:07"/>
        <d v="2021-05-23T07:37:13"/>
        <d v="2021-05-23T07:41:13"/>
        <d v="2021-05-23T07:45:29"/>
        <d v="2021-05-23T07:59:56"/>
        <d v="2021-05-23T08:03:36"/>
        <d v="2021-05-23T08:10:52"/>
        <d v="2021-05-23T08:18:37"/>
        <d v="2021-05-23T08:26:18"/>
        <d v="2021-05-23T08:28:17"/>
        <d v="2021-05-23T08:30:20"/>
        <d v="2021-05-23T08:41:59"/>
        <d v="2021-05-23T08:47:48"/>
        <d v="2021-05-23T09:12:30"/>
        <d v="2021-05-23T09:21:46"/>
        <d v="2021-05-23T09:33:03"/>
        <d v="2021-05-23T09:45:06"/>
        <d v="2021-05-23T09:50:31"/>
        <d v="2021-05-23T09:50:50"/>
        <d v="2021-05-23T09:51:41"/>
        <d v="2021-05-23T09:53:09"/>
        <d v="2021-05-23T09:54:43"/>
        <d v="2021-05-23T10:28:41"/>
        <d v="2021-05-23T10:29:00"/>
        <d v="2021-05-23T10:43:34"/>
        <d v="2021-05-23T11:00:06"/>
        <d v="2021-05-23T11:01:21"/>
        <d v="2021-05-23T11:03:10"/>
        <d v="2021-05-23T11:06:59"/>
        <d v="2021-05-23T11:26:46"/>
        <d v="2021-05-23T11:27:12"/>
        <d v="2021-05-23T11:29:56"/>
        <d v="2021-05-23T11:34:53"/>
        <d v="2021-05-23T11:39:37"/>
        <d v="2021-05-23T11:45:49"/>
        <d v="2021-05-23T11:49:52"/>
        <d v="2021-05-23T11:53:37"/>
        <d v="2021-05-23T12:07:56"/>
        <d v="2021-05-23T12:16:09"/>
        <d v="2021-05-23T12:17:13"/>
        <d v="2021-05-23T12:20:34"/>
        <d v="2021-05-23T12:21:23"/>
        <d v="2021-05-23T12:25:15"/>
        <d v="2021-05-23T12:33:33"/>
        <d v="2021-05-23T12:34:16"/>
        <d v="2021-05-23T12:49:55"/>
        <d v="2021-05-23T12:59:13"/>
        <d v="2021-05-23T13:09:15"/>
        <d v="2021-05-23T13:11:50"/>
        <d v="2021-05-23T13:21:17"/>
        <d v="2021-05-23T13:27:44"/>
        <d v="2021-05-23T13:28:38"/>
        <d v="2021-05-23T13:33:07"/>
        <d v="2021-05-23T13:39:11"/>
        <d v="2021-05-23T13:58:09"/>
        <d v="2021-05-23T14:05:07"/>
        <d v="2021-05-23T14:18:49"/>
        <d v="2021-05-23T14:24:15"/>
        <d v="2021-05-23T14:31:38"/>
        <d v="2021-05-23T14:43:10"/>
        <d v="2021-05-23T14:50:45"/>
        <d v="2021-05-23T14:57:30"/>
        <d v="2021-05-23T15:02:39"/>
        <d v="2021-05-23T15:03:37"/>
        <d v="2021-05-23T15:04:41"/>
        <d v="2021-05-23T15:06:31"/>
        <d v="2021-05-23T15:10:17"/>
        <d v="2021-05-23T15:19:38"/>
        <d v="2021-05-23T15:22:28"/>
        <d v="2021-05-23T15:41:53"/>
        <d v="2021-05-23T15:47:57"/>
        <d v="2021-05-23T16:03:09"/>
        <d v="2021-05-23T16:06:12"/>
        <d v="2021-05-23T16:16:41"/>
        <d v="2021-05-23T16:20:50"/>
        <d v="2021-05-23T16:23:36"/>
        <d v="2021-05-23T16:25:05"/>
        <d v="2021-05-23T16:30:36"/>
        <d v="2021-05-23T16:30:45"/>
        <d v="2021-05-23T16:31:37"/>
        <d v="2021-05-23T16:32:33"/>
        <d v="2021-05-23T16:37:43"/>
        <d v="2021-05-23T16:45:07"/>
        <d v="2021-05-23T16:46:02"/>
        <d v="2021-05-23T17:04:52"/>
        <d v="2021-05-23T17:10:17"/>
        <d v="2021-05-23T17:24:45"/>
        <d v="2021-05-23T17:25:03"/>
        <d v="2021-05-23T17:26:23"/>
        <d v="2021-05-23T17:32:01"/>
        <d v="2021-05-23T17:32:04"/>
        <d v="2021-05-23T17:32:53"/>
        <d v="2021-05-23T17:33:38"/>
        <d v="2021-05-23T17:38:13"/>
        <d v="2021-05-23T17:48:29"/>
        <d v="2021-05-23T17:50:02"/>
        <d v="2021-05-23T17:52:49"/>
        <d v="2021-05-23T18:13:20"/>
        <d v="2021-05-23T18:16:44"/>
        <d v="2021-05-23T18:25:14"/>
        <d v="2021-05-23T18:31:42"/>
        <d v="2021-05-23T18:43:26"/>
        <d v="2021-05-23T18:44:49"/>
        <d v="2021-05-23T18:48:06"/>
        <d v="2021-05-23T19:03:21"/>
        <d v="2021-05-23T19:11:35"/>
        <d v="2021-05-23T19:24:57"/>
        <d v="2021-05-23T19:25:03"/>
        <d v="2021-05-23T19:33:36"/>
        <d v="2021-05-23T19:35:37"/>
        <d v="2021-05-23T19:41:14"/>
        <d v="2021-05-23T19:49:22"/>
        <d v="2021-05-23T20:00:24"/>
        <d v="2021-05-23T20:00:42"/>
        <d v="2021-05-23T20:09:34"/>
        <d v="2021-05-23T20:12:42"/>
        <d v="2021-05-23T20:19:51"/>
        <d v="2021-05-23T20:20:14"/>
        <d v="2021-05-23T20:23:58"/>
        <d v="2021-05-23T20:25:15"/>
        <d v="2021-05-23T20:33:10"/>
        <d v="2021-05-23T20:33:23"/>
        <d v="2021-05-23T20:37:35"/>
        <d v="2021-05-23T20:43:51"/>
        <d v="2021-05-23T20:45:39"/>
        <d v="2021-05-23T20:47:14"/>
        <d v="2021-05-23T20:48:03"/>
        <d v="2021-05-23T20:48:36"/>
        <d v="2021-05-23T21:04:48"/>
        <d v="2021-05-23T21:05:05"/>
        <d v="2021-05-23T21:08:53"/>
        <d v="2021-05-23T21:10:32"/>
        <d v="2021-05-23T21:19:13"/>
        <d v="2021-05-23T21:22:19"/>
        <d v="2021-05-23T21:24:47"/>
        <d v="2021-05-23T21:35:45"/>
        <d v="2021-05-23T21:36:09"/>
        <d v="2021-05-23T21:37:58"/>
        <d v="2021-05-23T21:40:53"/>
        <d v="2021-05-23T21:43:02"/>
        <d v="2021-05-23T21:44:55"/>
        <d v="2021-05-23T21:48:31"/>
        <d v="2021-05-23T21:51:18"/>
        <d v="2021-05-23T21:52:34"/>
        <d v="2021-05-23T21:59:05"/>
        <d v="2021-05-23T21:59:57"/>
        <d v="2021-05-23T22:04:22"/>
        <d v="2021-05-23T22:17:27"/>
        <d v="2021-05-23T22:19:35"/>
        <d v="2021-05-23T22:20:17"/>
        <d v="2021-05-23T22:21:55"/>
        <d v="2021-05-23T22:23:41"/>
        <d v="2021-05-23T22:28:47"/>
        <d v="2021-05-23T22:42:02"/>
        <d v="2021-05-23T22:48:46"/>
        <d v="2021-05-23T22:55:50"/>
        <d v="2021-05-23T22:56:22"/>
        <d v="2021-05-23T22:56:55"/>
        <d v="2021-05-23T22:59:03"/>
        <d v="2021-05-23T23:00:30"/>
        <d v="2021-05-23T23:21:44"/>
        <d v="2021-05-23T23:22:56"/>
        <d v="2021-05-23T23:25:01"/>
        <d v="2021-05-23T23:26:53"/>
        <d v="2021-05-23T23:41:35"/>
        <d v="2021-05-24T00:00:00"/>
        <d v="2021-05-24T00:00:47"/>
        <d v="2021-05-24T00:04:32"/>
        <d v="2021-05-24T00:08:02"/>
        <d v="2021-05-24T00:17:15"/>
        <d v="2021-05-24T00:48:54"/>
        <d v="2021-05-24T00:55:01"/>
        <d v="2021-05-24T00:55:14"/>
        <d v="2021-05-24T00:57:57"/>
        <d v="2021-05-24T00:58:07"/>
        <d v="2021-05-24T01:05:04"/>
        <d v="2021-05-24T01:06:35"/>
        <d v="2021-05-24T01:08:18"/>
        <d v="2021-05-24T01:12:31"/>
        <d v="2021-05-24T01:13:23"/>
        <d v="2021-05-24T01:14:42"/>
        <d v="2021-05-24T01:17:46"/>
        <d v="2021-05-24T01:25:10"/>
        <d v="2021-05-24T01:25:56"/>
        <d v="2021-05-24T01:59:35"/>
        <d v="2021-05-24T02:06:52"/>
        <d v="2021-05-24T02:08:14"/>
        <d v="2021-05-24T02:18:58"/>
        <d v="2021-05-24T02:26:30"/>
        <d v="2021-05-24T02:30:30"/>
        <d v="2021-05-24T02:32:07"/>
        <d v="2021-05-24T02:37:24"/>
        <d v="2021-05-24T02:40:20"/>
        <d v="2021-05-24T02:42:04"/>
        <d v="2021-05-24T02:43:14"/>
        <d v="2021-05-24T02:48:22"/>
        <d v="2021-05-24T02:51:54"/>
        <d v="2021-05-24T02:59:20"/>
        <d v="2021-05-24T03:07:12"/>
        <d v="2021-05-24T03:14:21"/>
        <d v="2021-05-24T03:14:24"/>
        <d v="2021-05-24T03:19:23"/>
        <d v="2021-05-24T03:19:24"/>
        <d v="2021-05-24T03:26:47"/>
        <d v="2021-05-24T03:31:13"/>
        <d v="2021-05-24T03:34:39"/>
        <d v="2021-05-24T03:37:40"/>
        <d v="2021-05-24T03:39:31"/>
        <d v="2021-05-24T03:39:58"/>
        <d v="2021-05-24T03:43:37"/>
        <d v="2021-05-24T03:53:52"/>
        <d v="2021-05-24T03:55:57"/>
        <d v="2021-05-24T03:56:40"/>
        <d v="2021-05-24T03:57:20"/>
        <d v="2021-05-24T03:57:29"/>
        <d v="2021-05-24T03:58:52"/>
        <d v="2021-05-24T04:01:47"/>
        <d v="2021-05-24T04:02:13"/>
        <d v="2021-05-24T04:09:28"/>
        <d v="2021-05-24T04:13:17"/>
        <d v="2021-05-24T04:16:16"/>
        <d v="2021-05-24T04:16:51"/>
        <d v="2021-05-24T04:17:54"/>
        <d v="2021-05-24T04:22:29"/>
        <d v="2021-05-24T04:30:10"/>
        <d v="2021-05-24T04:42:22"/>
        <d v="2021-05-24T04:49:11"/>
        <d v="2021-05-24T05:16:30"/>
        <d v="2021-05-24T05:22:16"/>
        <d v="2021-05-24T05:22:44"/>
        <d v="2021-05-24T05:25:44"/>
        <d v="2021-05-24T05:28:17"/>
        <d v="2021-05-24T05:36:32"/>
        <d v="2021-05-24T05:37:12"/>
        <d v="2021-05-24T05:42:36"/>
        <d v="2021-05-24T05:54:04"/>
        <d v="2021-05-24T05:56:49"/>
        <d v="2021-05-24T06:06:11"/>
        <d v="2021-05-24T06:08:54"/>
        <d v="2021-05-24T06:21:19"/>
        <d v="2021-05-24T06:29:02"/>
        <d v="2021-05-24T06:29:43"/>
        <d v="2021-05-24T06:32:21"/>
        <d v="2021-05-24T06:36:31"/>
        <d v="2021-05-24T06:37:17"/>
        <d v="2021-05-24T07:02:10"/>
        <d v="2021-05-24T07:06:20"/>
        <d v="2021-05-24T07:14:50"/>
        <d v="2021-05-24T07:24:28"/>
        <d v="2021-05-24T07:25:53"/>
        <d v="2021-05-24T07:40:11"/>
        <d v="2021-05-24T07:46:50"/>
        <d v="2021-05-24T07:50:34"/>
        <d v="2021-05-24T07:51:24"/>
        <d v="2021-05-24T07:55:55"/>
        <d v="2021-05-24T07:59:59"/>
        <d v="2021-05-24T08:04:09"/>
        <d v="2021-05-24T08:09:46"/>
        <d v="2021-05-24T08:15:24"/>
        <d v="2021-05-24T08:16:38"/>
        <d v="2021-05-24T08:22:10"/>
        <d v="2021-05-24T08:25:05"/>
        <d v="2021-05-24T08:25:26"/>
        <d v="2021-05-24T08:28:32"/>
        <d v="2021-05-24T08:28:40"/>
        <d v="2021-05-24T08:30:04"/>
        <d v="2021-05-24T08:31:37"/>
        <d v="2021-05-24T08:32:21"/>
        <d v="2021-05-24T08:35:43"/>
        <d v="2021-05-24T08:36:35"/>
        <d v="2021-05-24T08:41:33"/>
        <d v="2021-05-24T08:54:23"/>
        <d v="2021-05-24T09:04:18"/>
        <d v="2021-05-24T09:13:18"/>
        <d v="2021-05-24T09:16:35"/>
        <d v="2021-05-24T09:29:54"/>
        <d v="2021-05-24T09:32:16"/>
        <d v="2021-05-24T09:34:12"/>
        <d v="2021-05-24T09:35:11"/>
        <d v="2021-05-24T09:49:39"/>
        <d v="2021-05-24T09:57:55"/>
        <d v="2021-05-24T10:00:13"/>
        <d v="2021-05-24T10:07:41"/>
        <d v="2021-05-24T10:15:38"/>
        <d v="2021-05-24T10:20:01"/>
        <d v="2021-05-24T10:32:33"/>
        <d v="2021-05-24T10:36:29"/>
        <d v="2021-05-24T10:37:33"/>
        <d v="2021-05-24T10:38:11"/>
        <d v="2021-05-24T10:43:51"/>
        <d v="2021-05-24T10:46:47"/>
        <d v="2021-05-24T11:05:40"/>
        <d v="2021-05-24T11:05:57"/>
        <d v="2021-05-24T11:11:48"/>
        <d v="2021-05-24T11:16:06"/>
        <d v="2021-05-24T11:17:25"/>
        <d v="2021-05-24T11:24:20"/>
        <d v="2021-05-24T11:32:34"/>
        <d v="2021-05-24T11:38:36"/>
        <d v="2021-05-24T11:51:59"/>
        <d v="2021-05-24T11:52:05"/>
        <d v="2021-05-24T11:53:05"/>
        <d v="2021-05-24T11:53:50"/>
        <d v="2021-05-24T11:55:40"/>
        <d v="2021-05-24T12:02:33"/>
        <d v="2021-05-24T12:03:40"/>
        <d v="2021-05-24T12:04:49"/>
        <d v="2021-05-24T12:12:58"/>
        <d v="2021-05-24T12:13:50"/>
        <d v="2021-05-24T12:22:13"/>
        <d v="2021-05-24T12:22:18"/>
        <d v="2021-05-24T12:49:09"/>
        <d v="2021-05-24T12:50:43"/>
        <d v="2021-05-24T12:51:35"/>
        <d v="2021-05-24T12:55:44"/>
        <d v="2021-05-24T12:59:03"/>
        <d v="2021-05-24T12:59:53"/>
        <d v="2021-05-24T13:02:07"/>
        <d v="2021-05-24T13:15:31"/>
        <d v="2021-05-24T13:15:38"/>
        <d v="2021-05-24T13:20:13"/>
        <d v="2021-05-24T13:20:40"/>
        <d v="2021-05-24T13:20:50"/>
        <d v="2021-05-24T13:21:38"/>
        <d v="2021-05-24T13:22:31"/>
        <d v="2021-05-24T13:22:31"/>
        <d v="2021-05-24T13:25:08"/>
        <d v="2021-05-24T13:39:10"/>
        <d v="2021-05-24T13:48:17"/>
        <d v="2021-05-24T13:53:32"/>
        <d v="2021-05-24T13:57:16"/>
        <d v="2021-05-24T13:59:04"/>
        <d v="2021-05-24T14:08:54"/>
        <d v="2021-05-24T14:27:18"/>
        <d v="2021-05-24T14:27:49"/>
        <d v="2021-05-24T14:42:45"/>
        <d v="2021-05-24T14:46:22"/>
        <d v="2021-05-24T14:50:55"/>
        <d v="2021-05-24T14:56:37"/>
        <d v="2021-05-24T15:00:15"/>
        <d v="2021-05-24T15:00:52"/>
        <d v="2021-05-24T15:10:02"/>
        <d v="2021-05-24T15:13:29"/>
        <d v="2021-05-24T15:17:48"/>
        <d v="2021-05-24T15:19:38"/>
        <d v="2021-05-24T15:20:00"/>
        <d v="2021-05-24T15:38:47"/>
        <d v="2021-05-24T15:54:39"/>
        <d v="2021-05-24T15:54:58"/>
        <d v="2021-05-24T15:56:41"/>
        <d v="2021-05-24T16:01:18"/>
        <d v="2021-05-24T16:01:23"/>
        <d v="2021-05-24T16:07:31"/>
        <d v="2021-05-24T16:20:46"/>
        <d v="2021-05-24T16:29:35"/>
        <d v="2021-05-24T16:30:09"/>
        <d v="2021-05-24T16:50:55"/>
        <d v="2021-05-24T17:01:52"/>
        <d v="2021-05-24T17:02:13"/>
        <d v="2021-05-24T17:02:35"/>
        <d v="2021-05-24T17:05:51"/>
        <d v="2021-05-24T17:06:14"/>
        <d v="2021-05-24T17:15:50"/>
        <d v="2021-05-24T17:22:29"/>
        <d v="2021-05-24T17:26:53"/>
        <d v="2021-05-24T17:37:10"/>
        <d v="2021-05-24T17:38:52"/>
        <d v="2021-05-24T17:40:48"/>
        <d v="2021-05-24T17:59:36"/>
        <d v="2021-05-24T18:02:17"/>
        <d v="2021-05-24T18:02:46"/>
        <d v="2021-05-24T18:03:28"/>
        <d v="2021-05-24T18:17:58"/>
        <d v="2021-05-24T18:20:29"/>
        <d v="2021-05-24T18:24:20"/>
        <d v="2021-05-24T18:25:13"/>
        <d v="2021-05-24T18:28:47"/>
        <d v="2021-05-24T18:30:38"/>
        <d v="2021-05-24T18:32:33"/>
        <d v="2021-05-24T18:40:04"/>
        <d v="2021-05-24T18:45:36"/>
        <d v="2021-05-24T18:46:01"/>
        <d v="2021-05-24T18:56:00"/>
        <d v="2021-05-24T18:56:29"/>
        <d v="2021-05-24T18:58:23"/>
        <d v="2021-05-24T19:05:24"/>
        <d v="2021-05-24T19:05:27"/>
        <d v="2021-05-24T19:06:42"/>
        <d v="2021-05-24T19:06:44"/>
        <d v="2021-05-24T19:07:04"/>
        <d v="2021-05-24T19:07:29"/>
        <d v="2021-05-24T19:08:31"/>
        <d v="2021-05-24T19:08:51"/>
        <d v="2021-05-24T19:12:00"/>
        <d v="2021-05-24T19:14:53"/>
        <d v="2021-05-24T19:23:39"/>
        <d v="2021-05-24T19:26:20"/>
        <d v="2021-05-24T19:31:26"/>
        <d v="2021-05-24T19:32:32"/>
        <d v="2021-05-24T19:45:18"/>
        <d v="2021-05-24T19:46:25"/>
        <d v="2021-05-24T19:46:27"/>
        <d v="2021-05-24T19:50:47"/>
        <d v="2021-05-24T20:07:15"/>
        <d v="2021-05-24T20:07:39"/>
        <d v="2021-05-24T20:13:37"/>
        <d v="2021-05-24T20:20:57"/>
        <d v="2021-05-24T20:34:30"/>
        <d v="2021-05-24T20:35:28"/>
        <d v="2021-05-24T20:35:34"/>
        <d v="2021-05-24T20:51:31"/>
        <d v="2021-05-24T21:05:17"/>
        <d v="2021-05-24T21:08:44"/>
        <d v="2021-05-24T21:09:05"/>
        <d v="2021-05-24T21:13:42"/>
        <d v="2021-05-24T21:18:08"/>
        <d v="2021-05-24T21:18:37"/>
        <d v="2021-05-24T21:21:36"/>
        <d v="2021-05-24T21:23:21"/>
        <d v="2021-05-24T21:26:35"/>
        <d v="2021-05-24T21:30:49"/>
        <d v="2021-05-24T21:33:51"/>
        <d v="2021-05-24T21:35:17"/>
        <d v="2021-05-24T21:38:50"/>
        <d v="2021-05-24T21:48:29"/>
        <d v="2021-05-24T21:52:18"/>
        <d v="2021-05-24T21:52:56"/>
        <d v="2021-05-24T21:53:53"/>
        <d v="2021-05-24T22:01:43"/>
        <d v="2021-05-24T22:19:19"/>
        <d v="2021-05-24T22:23:35"/>
        <d v="2021-05-24T22:25:14"/>
        <d v="2021-05-24T22:25:24"/>
        <d v="2021-05-24T22:27:02"/>
        <d v="2021-05-24T22:34:47"/>
        <d v="2021-05-24T22:36:13"/>
        <d v="2021-05-24T22:42:28"/>
        <d v="2021-05-24T22:48:21"/>
        <d v="2021-05-24T22:48:49"/>
        <d v="2021-05-24T22:55:26"/>
        <d v="2021-05-24T23:08:53"/>
        <d v="2021-05-24T23:15:20"/>
        <d v="2021-05-24T23:21:55"/>
        <d v="2021-05-24T23:24:06"/>
        <d v="2021-05-24T23:25:37"/>
        <d v="2021-05-24T23:35:27"/>
        <d v="2021-05-24T23:41:46"/>
        <d v="2021-05-24T23:45:24"/>
        <d v="2021-05-24T23:46:34"/>
        <d v="2021-05-24T23:51:41"/>
        <d v="2021-05-24T23:55:54"/>
        <d v="2021-05-25T00:04:45"/>
        <d v="2021-05-25T00:05:50"/>
        <d v="2021-05-25T00:07:38"/>
        <d v="2021-05-25T00:08:39"/>
        <d v="2021-05-25T00:11:00"/>
        <d v="2021-05-25T00:14:26"/>
        <d v="2021-05-25T00:15:49"/>
        <d v="2021-05-25T00:16:47"/>
        <d v="2021-05-25T00:17:11"/>
        <d v="2021-05-25T00:24:04"/>
        <d v="2021-05-25T00:27:15"/>
        <d v="2021-05-25T00:34:44"/>
        <d v="2021-05-25T00:38:26"/>
        <d v="2021-05-25T00:42:38"/>
        <d v="2021-05-25T00:51:57"/>
        <d v="2021-05-25T00:54:12"/>
        <d v="2021-05-25T01:01:25"/>
        <d v="2021-05-25T01:08:16"/>
        <d v="2021-05-25T01:09:05"/>
        <d v="2021-05-25T01:12:17"/>
        <d v="2021-05-25T01:25:46"/>
        <d v="2021-05-25T01:29:22"/>
        <d v="2021-05-25T01:31:19"/>
        <d v="2021-05-25T01:32:36"/>
        <d v="2021-05-25T01:47:09"/>
        <d v="2021-05-25T01:47:58"/>
        <d v="2021-05-25T01:50:48"/>
        <d v="2021-05-25T02:00:36"/>
        <d v="2021-05-25T02:15:45"/>
        <d v="2021-05-25T02:21:07"/>
        <d v="2021-05-25T02:24:19"/>
        <d v="2021-05-25T02:24:59"/>
        <d v="2021-05-25T02:27:42"/>
        <d v="2021-05-25T02:34:04"/>
        <d v="2021-05-25T02:37:28"/>
        <d v="2021-05-25T02:39:23"/>
        <d v="2021-05-25T02:45:54"/>
        <d v="2021-05-25T02:54:20"/>
        <d v="2021-05-25T03:03:33"/>
        <d v="2021-05-25T03:10:07"/>
        <d v="2021-05-25T03:10:09"/>
        <d v="2021-05-25T03:12:21"/>
        <d v="2021-05-25T03:14:13"/>
        <d v="2021-05-25T03:16:04"/>
        <d v="2021-05-25T03:20:37"/>
        <d v="2021-05-25T03:27:24"/>
        <d v="2021-05-25T03:29:56"/>
        <d v="2021-05-25T03:30:39"/>
        <d v="2021-05-25T03:32:15"/>
        <d v="2021-05-25T03:34:46"/>
        <d v="2021-05-25T03:36:29"/>
        <d v="2021-05-25T03:47:59"/>
        <d v="2021-05-25T03:57:01"/>
        <d v="2021-05-25T04:03:00"/>
        <d v="2021-05-25T04:07:14"/>
        <d v="2021-05-25T04:26:13"/>
        <d v="2021-05-25T04:27:23"/>
        <d v="2021-05-25T04:32:19"/>
        <d v="2021-05-25T04:32:22"/>
        <d v="2021-05-25T04:34:22"/>
        <d v="2021-05-25T04:42:28"/>
        <d v="2021-05-25T04:43:52"/>
        <d v="2021-05-25T04:45:34"/>
        <d v="2021-05-25T04:53:20"/>
        <d v="2021-05-25T05:02:16"/>
        <d v="2021-05-25T05:02:56"/>
        <d v="2021-05-25T05:12:46"/>
        <d v="2021-05-25T05:15:38"/>
        <d v="2021-05-25T05:17:08"/>
        <d v="2021-05-25T05:17:35"/>
        <d v="2021-05-25T05:24:52"/>
        <d v="2021-05-25T05:29:39"/>
        <d v="2021-05-25T05:32:19"/>
        <d v="2021-05-25T05:35:27"/>
        <d v="2021-05-25T05:39:48"/>
        <d v="2021-05-25T05:43:13"/>
        <d v="2021-05-25T05:49:21"/>
        <d v="2021-05-25T05:49:37"/>
        <d v="2021-05-25T05:49:38"/>
        <d v="2021-05-25T05:51:01"/>
        <d v="2021-05-25T05:56:44"/>
        <d v="2021-05-25T05:57:09"/>
        <d v="2021-05-25T06:05:18"/>
        <d v="2021-05-25T06:10:12"/>
        <d v="2021-05-25T06:12:10"/>
        <d v="2021-05-25T06:12:35"/>
        <d v="2021-05-25T06:14:14"/>
        <d v="2021-05-25T06:25:27"/>
        <d v="2021-05-25T06:25:28"/>
        <d v="2021-05-25T06:27:14"/>
        <d v="2021-05-25T06:27:22"/>
        <d v="2021-05-25T06:29:43"/>
        <d v="2021-05-25T06:32:55"/>
        <d v="2021-05-25T06:34:05"/>
        <d v="2021-05-25T06:49:26"/>
        <d v="2021-05-25T06:58:32"/>
        <d v="2021-05-25T07:00:37"/>
        <d v="2021-05-25T07:00:50"/>
        <d v="2021-05-25T07:00:55"/>
        <d v="2021-05-25T07:01:12"/>
        <d v="2021-05-25T07:02:06"/>
        <d v="2021-05-25T07:06:11"/>
        <d v="2021-05-25T07:06:24"/>
        <d v="2021-05-25T07:06:39"/>
        <d v="2021-05-25T07:10:44"/>
        <d v="2021-05-25T07:11:04"/>
        <d v="2021-05-25T07:16:58"/>
        <d v="2021-05-25T07:24:05"/>
        <d v="2021-05-25T07:24:09"/>
        <d v="2021-05-25T07:26:02"/>
        <d v="2021-05-25T07:36:14"/>
        <d v="2021-05-25T07:44:40"/>
        <d v="2021-05-25T07:51:27"/>
        <d v="2021-05-25T07:56:09"/>
        <d v="2021-05-25T07:58:34"/>
        <d v="2021-05-25T08:04:28"/>
        <d v="2021-05-25T08:05:36"/>
        <d v="2021-05-25T08:06:39"/>
        <d v="2021-05-25T08:08:30"/>
        <d v="2021-05-25T08:09:22"/>
        <d v="2021-05-25T08:14:13"/>
        <d v="2021-05-25T08:16:30"/>
        <d v="2021-05-25T08:17:23"/>
        <d v="2021-05-25T08:41:23"/>
        <d v="2021-05-25T08:42:39"/>
        <d v="2021-05-25T08:45:39"/>
        <d v="2021-05-25T08:46:10"/>
        <d v="2021-05-25T08:59:20"/>
        <d v="2021-05-25T09:03:26"/>
        <d v="2021-05-25T09:10:54"/>
        <d v="2021-05-25T09:13:32"/>
        <d v="2021-05-25T09:14:17"/>
        <d v="2021-05-25T09:14:30"/>
        <d v="2021-05-25T09:23:26"/>
        <d v="2021-05-25T09:23:37"/>
        <d v="2021-05-25T09:26:43"/>
        <d v="2021-05-25T09:32:35"/>
        <d v="2021-05-25T09:40:48"/>
        <d v="2021-05-25T09:46:29"/>
        <d v="2021-05-25T09:47:42"/>
        <d v="2021-05-25T10:00:37"/>
        <d v="2021-05-25T10:03:44"/>
        <d v="2021-05-25T10:05:09"/>
        <d v="2021-05-25T10:13:43"/>
        <d v="2021-05-25T10:24:20"/>
        <d v="2021-05-25T10:33:35"/>
        <d v="2021-05-25T10:40:05"/>
        <d v="2021-05-25T10:46:06"/>
        <d v="2021-05-25T10:50:37"/>
        <d v="2021-05-25T10:51:54"/>
        <d v="2021-05-25T10:55:41"/>
        <d v="2021-05-25T10:56:58"/>
        <d v="2021-05-25T11:01:44"/>
        <d v="2021-05-25T11:02:03"/>
        <d v="2021-05-25T11:03:10"/>
        <d v="2021-05-25T11:06:39"/>
        <d v="2021-05-25T11:09:35"/>
        <d v="2021-05-25T11:12:59"/>
        <d v="2021-05-25T11:14:55"/>
        <d v="2021-05-25T11:15:04"/>
        <d v="2021-05-25T11:16:22"/>
        <d v="2021-05-25T11:18:57"/>
        <d v="2021-05-25T11:28:55"/>
        <d v="2021-05-25T11:33:55"/>
        <d v="2021-05-25T11:37:35"/>
        <d v="2021-05-25T11:38:21"/>
        <d v="2021-05-25T11:42:18"/>
        <d v="2021-05-25T11:47:08"/>
        <d v="2021-05-25T11:48:43"/>
        <d v="2021-05-25T11:52:01"/>
        <d v="2021-05-25T11:54:55"/>
        <d v="2021-05-25T12:01:24"/>
        <d v="2021-05-25T12:04:06"/>
        <d v="2021-05-25T12:12:58"/>
        <d v="2021-05-25T12:27:43"/>
        <d v="2021-05-25T12:29:12"/>
        <d v="2021-05-25T12:35:33"/>
        <d v="2021-05-25T12:35:34"/>
        <d v="2021-05-25T12:36:20"/>
        <d v="2021-05-25T12:41:12"/>
        <d v="2021-05-25T12:46:04"/>
        <d v="2021-05-25T12:50:52"/>
        <d v="2021-05-25T12:54:59"/>
        <d v="2021-05-25T13:00:48"/>
        <d v="2021-05-25T13:04:08"/>
        <d v="2021-05-25T13:04:20"/>
        <d v="2021-05-25T13:04:35"/>
        <d v="2021-05-25T13:04:57"/>
        <d v="2021-05-25T13:21:59"/>
        <d v="2021-05-25T13:30:43"/>
        <d v="2021-05-25T13:32:43"/>
        <d v="2021-05-25T13:33:34"/>
        <d v="2021-05-25T13:33:38"/>
        <d v="2021-05-25T13:36:18"/>
        <d v="2021-05-25T13:48:21"/>
        <d v="2021-05-25T14:00:41"/>
        <d v="2021-05-25T14:03:59"/>
        <d v="2021-05-25T14:06:30"/>
        <d v="2021-05-25T14:08:05"/>
        <d v="2021-05-25T14:09:24"/>
        <d v="2021-05-25T14:19:39"/>
        <d v="2021-05-25T14:27:28"/>
        <d v="2021-05-25T14:29:30"/>
        <d v="2021-05-25T14:30:38"/>
        <d v="2021-05-25T14:37:00"/>
        <d v="2021-05-25T14:37:12"/>
        <d v="2021-05-25T14:38:57"/>
        <d v="2021-05-25T14:39:53"/>
        <d v="2021-05-25T14:40:05"/>
        <d v="2021-05-25T14:41:17"/>
        <d v="2021-05-25T14:42:12"/>
        <d v="2021-05-25T14:47:18"/>
        <d v="2021-05-25T14:47:31"/>
        <d v="2021-05-25T14:50:09"/>
        <d v="2021-05-25T15:00:19"/>
        <d v="2021-05-25T15:05:50"/>
        <d v="2021-05-25T15:10:34"/>
        <d v="2021-05-25T15:11:13"/>
        <d v="2021-05-25T15:12:31"/>
        <d v="2021-05-25T15:19:15"/>
        <d v="2021-05-25T15:19:37"/>
        <d v="2021-05-25T15:29:45"/>
        <d v="2021-05-25T15:45:20"/>
        <d v="2021-05-25T15:45:44"/>
        <d v="2021-05-25T15:46:38"/>
        <d v="2021-05-25T15:55:28"/>
        <d v="2021-05-25T15:56:56"/>
        <d v="2021-05-25T16:30:57"/>
        <d v="2021-05-25T16:39:27"/>
        <d v="2021-05-25T16:41:08"/>
        <d v="2021-05-25T16:42:34"/>
        <d v="2021-05-25T16:43:08"/>
        <d v="2021-05-25T16:45:18"/>
        <d v="2021-05-25T16:45:50"/>
        <d v="2021-05-25T16:46:06"/>
        <d v="2021-05-25T16:56:17"/>
        <d v="2021-05-25T16:57:44"/>
        <d v="2021-05-25T16:59:09"/>
        <d v="2021-05-25T17:00:38"/>
        <d v="2021-05-25T17:01:13"/>
        <d v="2021-05-25T17:01:16"/>
        <d v="2021-05-25T17:05:20"/>
        <d v="2021-05-25T17:13:23"/>
        <d v="2021-05-25T17:14:43"/>
        <d v="2021-05-25T17:26:07"/>
        <d v="2021-05-25T17:26:17"/>
        <d v="2021-05-25T17:27:07"/>
        <d v="2021-05-25T17:28:06"/>
        <d v="2021-05-25T17:28:36"/>
        <d v="2021-05-25T17:29:21"/>
        <d v="2021-05-25T17:46:07"/>
        <d v="2021-05-25T17:51:52"/>
        <d v="2021-05-25T17:55:11"/>
        <d v="2021-05-25T17:58:16"/>
        <d v="2021-05-25T17:59:24"/>
        <d v="2021-05-25T18:01:43"/>
        <d v="2021-05-25T18:02:29"/>
        <d v="2021-05-25T18:03:48"/>
        <d v="2021-05-25T18:05:12"/>
        <d v="2021-05-25T18:06:25"/>
        <d v="2021-05-25T18:06:54"/>
        <d v="2021-05-25T18:17:47"/>
        <d v="2021-05-25T18:18:32"/>
        <d v="2021-05-25T18:20:34"/>
        <d v="2021-05-25T18:20:34"/>
        <d v="2021-05-25T18:27:34"/>
        <d v="2021-05-25T18:38:53"/>
        <d v="2021-05-25T18:40:04"/>
        <d v="2021-05-25T18:56:44"/>
        <d v="2021-05-25T18:58:10"/>
        <d v="2021-05-25T19:03:17"/>
        <d v="2021-05-25T19:05:08"/>
        <d v="2021-05-25T19:09:18"/>
        <d v="2021-05-25T19:13:13"/>
        <d v="2021-05-25T19:16:06"/>
        <d v="2021-05-25T19:19:28"/>
        <d v="2021-05-25T19:20:35"/>
        <d v="2021-05-25T19:21:02"/>
        <d v="2021-05-25T19:23:16"/>
        <d v="2021-05-25T19:23:20"/>
        <d v="2021-05-25T19:23:38"/>
        <d v="2021-05-25T19:25:43"/>
        <d v="2021-05-25T19:34:10"/>
        <d v="2021-05-25T19:39:53"/>
        <d v="2021-05-25T19:40:28"/>
        <d v="2021-05-25T19:42:08"/>
        <d v="2021-05-25T19:43:18"/>
        <d v="2021-05-25T19:45:13"/>
        <d v="2021-05-25T19:46:12"/>
        <d v="2021-05-25T19:47:58"/>
        <d v="2021-05-25T19:50:10"/>
        <d v="2021-05-25T19:53:14"/>
        <d v="2021-05-25T20:03:29"/>
        <d v="2021-05-25T20:04:20"/>
        <d v="2021-05-25T20:05:46"/>
        <d v="2021-05-25T20:06:03"/>
        <d v="2021-05-25T20:08:49"/>
        <d v="2021-05-25T20:24:51"/>
        <d v="2021-05-25T20:25:53"/>
        <d v="2021-05-25T20:33:35"/>
        <d v="2021-05-25T20:41:13"/>
        <d v="2021-05-25T20:42:59"/>
        <d v="2021-05-25T20:44:14"/>
        <d v="2021-05-25T20:54:58"/>
        <d v="2021-05-25T21:00:58"/>
        <d v="2021-05-25T21:07:01"/>
        <d v="2021-05-25T21:07:09"/>
        <d v="2021-05-25T21:15:20"/>
        <d v="2021-05-25T21:25:26"/>
        <d v="2021-05-25T21:38:59"/>
        <d v="2021-05-25T21:43:15"/>
        <d v="2021-05-25T21:53:49"/>
        <d v="2021-05-25T21:54:16"/>
        <d v="2021-05-25T22:08:18"/>
        <d v="2021-05-25T22:09:02"/>
        <d v="2021-05-25T22:10:06"/>
        <d v="2021-05-25T22:16:23"/>
        <d v="2021-05-25T22:22:44"/>
        <d v="2021-05-25T22:27:41"/>
        <d v="2021-05-25T22:29:27"/>
        <d v="2021-05-25T22:31:25"/>
        <d v="2021-05-25T22:37:49"/>
        <d v="2021-05-25T22:46:29"/>
        <d v="2021-05-25T22:47:22"/>
        <d v="2021-05-25T22:56:40"/>
        <d v="2021-05-25T22:57:32"/>
        <d v="2021-05-25T22:57:44"/>
        <d v="2021-05-25T23:00:19"/>
        <d v="2021-05-25T23:00:55"/>
        <d v="2021-05-25T23:06:43"/>
        <d v="2021-05-25T23:07:27"/>
        <d v="2021-05-25T23:08:59"/>
        <d v="2021-05-25T23:10:09"/>
        <d v="2021-05-25T23:14:46"/>
        <d v="2021-05-25T23:17:07"/>
        <d v="2021-05-25T23:17:13"/>
        <d v="2021-05-25T23:20:46"/>
        <d v="2021-05-25T23:22:35"/>
        <d v="2021-05-25T23:35:25"/>
        <d v="2021-05-25T23:35:31"/>
        <d v="2021-05-25T23:35:34"/>
        <d v="2021-05-25T23:42:43"/>
        <d v="2021-05-25T23:43:31"/>
        <d v="2021-05-25T23:48:44"/>
        <d v="2021-05-25T23:55:11"/>
        <d v="2021-05-26T00:01:51"/>
        <d v="2021-05-26T00:04:19"/>
        <d v="2021-05-26T00:05:25"/>
        <d v="2021-05-26T00:18:57"/>
        <d v="2021-05-26T00:20:44"/>
        <d v="2021-05-26T00:23:11"/>
        <d v="2021-05-26T00:30:10"/>
        <d v="2021-05-26T00:30:13"/>
        <d v="2021-05-26T00:31:24"/>
        <d v="2021-05-26T00:52:21"/>
        <d v="2021-05-26T00:57:57"/>
        <d v="2021-05-26T01:00:17"/>
        <d v="2021-05-26T01:04:26"/>
        <d v="2021-05-26T01:08:12"/>
        <d v="2021-05-26T01:17:19"/>
        <d v="2021-05-26T01:21:01"/>
        <d v="2021-05-26T01:31:46"/>
        <d v="2021-05-26T01:38:04"/>
        <d v="2021-05-26T01:44:58"/>
        <d v="2021-05-26T01:45:33"/>
        <d v="2021-05-26T01:50:03"/>
        <d v="2021-05-26T01:52:52"/>
        <d v="2021-05-26T01:56:07"/>
        <d v="2021-05-26T02:00:50"/>
        <d v="2021-05-26T02:03:49"/>
        <d v="2021-05-26T02:07:55"/>
        <d v="2021-05-26T02:08:02"/>
        <d v="2021-05-26T02:18:44"/>
        <d v="2021-05-26T02:21:02"/>
        <d v="2021-05-26T02:22:39"/>
        <d v="2021-05-26T02:24:53"/>
        <d v="2021-05-26T02:40:28"/>
        <d v="2021-05-26T02:41:52"/>
        <d v="2021-05-26T02:55:56"/>
        <d v="2021-05-26T03:00:59"/>
        <d v="2021-05-26T03:01:42"/>
        <d v="2021-05-26T03:03:21"/>
        <d v="2021-05-26T03:06:37"/>
        <d v="2021-05-26T03:06:55"/>
        <d v="2021-05-26T03:08:50"/>
        <d v="2021-05-26T03:13:16"/>
        <d v="2021-05-26T03:19:52"/>
        <d v="2021-05-26T03:21:49"/>
        <d v="2021-05-26T03:22:31"/>
        <d v="2021-05-26T03:32:38"/>
        <d v="2021-05-26T03:32:39"/>
        <d v="2021-05-26T03:49:38"/>
        <d v="2021-05-26T03:58:29"/>
        <d v="2021-05-26T03:58:57"/>
        <d v="2021-05-26T04:03:36"/>
        <d v="2021-05-26T04:04:19"/>
        <d v="2021-05-26T04:07:17"/>
        <d v="2021-05-26T04:10:30"/>
        <d v="2021-05-26T04:10:54"/>
        <d v="2021-05-26T04:14:20"/>
        <d v="2021-05-26T04:20:01"/>
        <d v="2021-05-26T04:21:06"/>
        <d v="2021-05-26T04:29:37"/>
        <d v="2021-05-26T04:37:02"/>
        <d v="2021-05-26T04:37:34"/>
        <d v="2021-05-26T04:42:06"/>
        <d v="2021-05-26T04:42:18"/>
        <d v="2021-05-26T04:47:00"/>
        <d v="2021-05-26T04:48:34"/>
        <d v="2021-05-26T04:49:11"/>
        <d v="2021-05-26T04:52:07"/>
        <d v="2021-05-26T04:52:27"/>
        <d v="2021-05-26T04:54:43"/>
        <d v="2021-05-26T04:56:55"/>
        <d v="2021-05-26T05:05:07"/>
        <d v="2021-05-26T05:10:22"/>
        <d v="2021-05-26T05:10:45"/>
        <d v="2021-05-26T05:11:07"/>
        <d v="2021-05-26T05:16:43"/>
        <d v="2021-05-26T05:17:52"/>
        <d v="2021-05-26T05:20:12"/>
        <d v="2021-05-26T05:21:39"/>
        <d v="2021-05-26T05:23:33"/>
        <d v="2021-05-26T05:42:20"/>
        <d v="2021-05-26T05:42:47"/>
        <d v="2021-05-26T05:42:55"/>
        <d v="2021-05-26T05:51:47"/>
        <d v="2021-05-26T05:56:06"/>
        <d v="2021-05-26T06:07:37"/>
        <d v="2021-05-26T06:08:06"/>
        <d v="2021-05-26T06:13:39"/>
        <d v="2021-05-26T06:26:16"/>
        <d v="2021-05-26T06:28:21"/>
        <d v="2021-05-26T06:32:33"/>
        <d v="2021-05-26T06:33:41"/>
        <d v="2021-05-26T06:38:52"/>
        <d v="2021-05-26T06:43:38"/>
        <d v="2021-05-26T06:44:41"/>
        <d v="2021-05-26T06:45:23"/>
        <d v="2021-05-26T06:47:35"/>
        <d v="2021-05-26T06:51:41"/>
        <d v="2021-05-26T07:01:39"/>
        <d v="2021-05-26T07:09:21"/>
        <d v="2021-05-26T07:12:21"/>
        <d v="2021-05-26T07:16:43"/>
        <d v="2021-05-26T07:20:35"/>
        <d v="2021-05-26T07:38:09"/>
        <d v="2021-05-26T07:40:04"/>
        <d v="2021-05-26T07:43:41"/>
        <d v="2021-05-26T07:48:04"/>
        <d v="2021-05-26T07:51:45"/>
        <d v="2021-05-26T08:09:59"/>
        <d v="2021-05-26T08:11:49"/>
        <d v="2021-05-26T08:24:47"/>
        <d v="2021-05-26T08:25:56"/>
        <d v="2021-05-26T08:30:56"/>
        <d v="2021-05-26T08:32:31"/>
        <d v="2021-05-26T08:33:29"/>
        <d v="2021-05-26T08:36:28"/>
        <d v="2021-05-26T08:44:10"/>
        <d v="2021-05-26T08:48:40"/>
        <d v="2021-05-26T08:52:56"/>
        <d v="2021-05-26T08:56:53"/>
        <d v="2021-05-26T08:58:06"/>
        <d v="2021-05-26T09:00:08"/>
        <d v="2021-05-26T09:04:55"/>
        <d v="2021-05-26T09:05:40"/>
        <d v="2021-05-26T09:07:23"/>
        <d v="2021-05-26T09:10:15"/>
        <d v="2021-05-26T09:10:44"/>
        <d v="2021-05-26T09:13:15"/>
        <d v="2021-05-26T09:26:55"/>
        <d v="2021-05-26T09:28:19"/>
        <d v="2021-05-26T09:31:58"/>
        <d v="2021-05-26T09:38:14"/>
        <d v="2021-05-26T09:44:30"/>
        <d v="2021-05-26T09:47:41"/>
        <d v="2021-05-26T09:50:59"/>
        <d v="2021-05-26T09:52:59"/>
        <d v="2021-05-26T09:55:54"/>
        <d v="2021-05-26T10:06:17"/>
        <d v="2021-05-26T10:06:28"/>
        <d v="2021-05-26T10:08:21"/>
        <d v="2021-05-26T10:14:59"/>
        <d v="2021-05-26T10:15:19"/>
        <d v="2021-05-26T10:21:25"/>
        <d v="2021-05-26T10:24:36"/>
        <d v="2021-05-26T10:30:39"/>
        <d v="2021-05-26T10:31:37"/>
        <d v="2021-05-26T10:35:33"/>
        <d v="2021-05-26T10:41:33"/>
        <d v="2021-05-26T10:47:20"/>
        <d v="2021-05-26T10:51:05"/>
        <d v="2021-05-26T10:51:51"/>
        <d v="2021-05-26T10:59:38"/>
        <d v="2021-05-26T11:08:40"/>
        <d v="2021-05-26T11:18:28"/>
        <d v="2021-05-26T11:20:27"/>
        <d v="2021-05-26T11:22:16"/>
        <d v="2021-05-26T11:27:00"/>
        <d v="2021-05-26T11:27:26"/>
        <d v="2021-05-26T11:29:11"/>
        <d v="2021-05-26T11:45:47"/>
        <d v="2021-05-26T11:46:13"/>
        <d v="2021-05-26T11:55:26"/>
        <d v="2021-05-26T11:56:28"/>
        <d v="2021-05-26T12:20:46"/>
        <d v="2021-05-26T12:22:23"/>
        <d v="2021-05-26T12:28:30"/>
        <d v="2021-05-26T12:39:24"/>
        <d v="2021-05-26T12:43:38"/>
        <d v="2021-05-26T12:46:36"/>
        <d v="2021-05-26T13:03:12"/>
        <d v="2021-05-26T13:05:04"/>
        <d v="2021-05-26T13:07:07"/>
        <d v="2021-05-26T13:18:50"/>
        <d v="2021-05-26T13:19:38"/>
        <d v="2021-05-26T13:19:45"/>
        <d v="2021-05-26T13:30:08"/>
        <d v="2021-05-26T13:37:13"/>
        <d v="2021-05-26T13:40:18"/>
        <d v="2021-05-26T13:40:20"/>
        <d v="2021-05-26T13:40:21"/>
        <d v="2021-05-26T13:44:12"/>
        <d v="2021-05-26T13:51:32"/>
        <d v="2021-05-26T13:52:22"/>
        <d v="2021-05-26T13:56:08"/>
        <d v="2021-05-26T14:00:16"/>
        <d v="2021-05-26T14:00:51"/>
        <d v="2021-05-26T14:04:25"/>
        <d v="2021-05-26T14:14:37"/>
        <d v="2021-05-26T14:15:22"/>
        <d v="2021-05-26T14:15:39"/>
        <d v="2021-05-26T14:17:32"/>
        <d v="2021-05-26T14:22:51"/>
        <d v="2021-05-26T14:26:37"/>
        <d v="2021-05-26T14:26:52"/>
        <d v="2021-05-26T14:27:17"/>
        <d v="2021-05-26T14:29:33"/>
        <d v="2021-05-26T14:30:07"/>
        <d v="2021-05-26T14:33:04"/>
        <d v="2021-05-26T14:41:34"/>
        <d v="2021-05-26T14:43:17"/>
        <d v="2021-05-26T14:51:00"/>
        <d v="2021-05-26T14:54:50"/>
        <d v="2021-05-26T14:58:07"/>
        <d v="2021-05-26T15:00:25"/>
        <d v="2021-05-26T15:08:05"/>
        <d v="2021-05-26T15:09:02"/>
        <d v="2021-05-26T15:09:07"/>
        <d v="2021-05-26T15:20:40"/>
        <d v="2021-05-26T15:24:06"/>
        <d v="2021-05-26T15:24:59"/>
        <d v="2021-05-26T15:31:37"/>
        <d v="2021-05-26T15:35:34"/>
        <d v="2021-05-26T15:43:22"/>
        <d v="2021-05-26T15:44:21"/>
        <d v="2021-05-26T15:57:55"/>
        <d v="2021-05-26T15:59:08"/>
        <d v="2021-05-26T16:01:55"/>
        <d v="2021-05-26T16:02:35"/>
        <d v="2021-05-26T16:03:20"/>
        <d v="2021-05-26T16:05:23"/>
        <d v="2021-05-26T16:06:12"/>
        <d v="2021-05-26T16:19:56"/>
        <d v="2021-05-26T16:25:14"/>
        <d v="2021-05-26T16:29:57"/>
        <d v="2021-05-26T16:34:21"/>
        <d v="2021-05-26T16:42:10"/>
        <d v="2021-05-26T16:48:39"/>
        <d v="2021-05-26T16:48:54"/>
        <d v="2021-05-26T16:53:31"/>
        <d v="2021-05-26T16:58:19"/>
        <d v="2021-05-26T17:05:02"/>
        <d v="2021-05-26T17:09:37"/>
        <d v="2021-05-26T17:11:21"/>
        <d v="2021-05-26T17:12:15"/>
        <d v="2021-05-26T17:12:15"/>
        <d v="2021-05-26T17:16:01"/>
        <d v="2021-05-26T17:24:53"/>
        <d v="2021-05-26T17:25:08"/>
        <d v="2021-05-26T17:32:45"/>
        <d v="2021-05-26T17:39:42"/>
        <d v="2021-05-26T17:40:58"/>
        <d v="2021-05-26T17:41:56"/>
        <d v="2021-05-26T17:43:36"/>
        <d v="2021-05-26T17:44:18"/>
        <d v="2021-05-26T17:51:21"/>
        <d v="2021-05-26T17:56:29"/>
        <d v="2021-05-26T18:00:44"/>
        <d v="2021-05-26T18:05:41"/>
        <d v="2021-05-26T18:07:10"/>
        <d v="2021-05-26T18:08:29"/>
        <d v="2021-05-26T18:12:46"/>
        <d v="2021-05-26T18:24:03"/>
        <d v="2021-05-26T18:31:50"/>
        <d v="2021-05-26T18:47:05"/>
        <d v="2021-05-26T18:48:19"/>
        <d v="2021-05-26T18:48:36"/>
        <d v="2021-05-26T18:53:09"/>
        <d v="2021-05-26T19:19:04"/>
        <d v="2021-05-26T19:21:10"/>
        <d v="2021-05-26T19:27:39"/>
        <d v="2021-05-26T19:39:27"/>
        <d v="2021-05-26T19:39:36"/>
        <d v="2021-05-26T19:47:29"/>
        <d v="2021-05-26T19:48:54"/>
        <d v="2021-05-26T19:49:56"/>
        <d v="2021-05-26T19:53:48"/>
        <d v="2021-05-26T19:56:41"/>
        <d v="2021-05-26T20:02:28"/>
        <d v="2021-05-26T20:12:01"/>
        <d v="2021-05-26T20:17:39"/>
        <d v="2021-05-26T20:20:21"/>
        <d v="2021-05-26T20:22:04"/>
        <d v="2021-05-26T20:25:17"/>
        <d v="2021-05-26T20:29:51"/>
        <d v="2021-05-26T20:30:29"/>
        <d v="2021-05-26T20:30:51"/>
        <d v="2021-05-26T20:41:54"/>
        <d v="2021-05-26T20:53:56"/>
        <d v="2021-05-26T20:55:30"/>
        <d v="2021-05-26T20:56:07"/>
        <d v="2021-05-26T21:05:27"/>
        <d v="2021-05-26T21:05:31"/>
        <d v="2021-05-26T21:06:24"/>
        <d v="2021-05-26T21:08:51"/>
        <d v="2021-05-26T21:10:16"/>
        <d v="2021-05-26T21:20:31"/>
        <d v="2021-05-26T21:23:54"/>
        <d v="2021-05-26T21:24:14"/>
        <d v="2021-05-26T21:29:04"/>
        <d v="2021-05-26T21:30:16"/>
        <d v="2021-05-26T21:30:17"/>
        <d v="2021-05-26T21:36:22"/>
        <d v="2021-05-26T21:37:05"/>
        <d v="2021-05-26T21:39:03"/>
        <d v="2021-05-26T21:40:01"/>
        <d v="2021-05-26T21:44:23"/>
        <d v="2021-05-26T21:51:48"/>
        <d v="2021-05-26T21:53:20"/>
        <d v="2021-05-26T21:56:52"/>
        <d v="2021-05-26T21:57:39"/>
        <d v="2021-05-26T21:58:40"/>
        <d v="2021-05-26T21:58:52"/>
        <d v="2021-05-26T22:02:37"/>
        <d v="2021-05-26T22:09:27"/>
        <d v="2021-05-26T22:10:34"/>
        <d v="2021-05-26T22:19:29"/>
        <d v="2021-05-26T22:20:00"/>
        <d v="2021-05-26T22:21:52"/>
        <d v="2021-05-26T22:22:18"/>
        <d v="2021-05-26T22:22:59"/>
        <d v="2021-05-26T22:28:51"/>
        <d v="2021-05-26T22:29:48"/>
        <d v="2021-05-26T22:30:26"/>
        <d v="2021-05-26T22:33:00"/>
        <d v="2021-05-26T22:34:24"/>
        <d v="2021-05-26T22:34:41"/>
        <d v="2021-05-26T22:55:37"/>
        <d v="2021-05-26T22:57:23"/>
        <d v="2021-05-26T22:57:29"/>
        <d v="2021-05-26T23:01:38"/>
        <d v="2021-05-26T23:05:36"/>
        <d v="2021-05-26T23:06:41"/>
        <d v="2021-05-26T23:10:27"/>
        <d v="2021-05-26T23:13:15"/>
        <d v="2021-05-26T23:15:54"/>
        <d v="2021-05-26T23:20:52"/>
        <d v="2021-05-26T23:24:38"/>
        <d v="2021-05-26T23:25:39"/>
        <d v="2021-05-26T23:27:33"/>
        <d v="2021-05-26T23:34:17"/>
        <d v="2021-05-26T23:39:43"/>
        <d v="2021-05-26T23:42:58"/>
        <d v="2021-05-26T23:43:10"/>
        <d v="2021-05-26T23:44:02"/>
        <d v="2021-05-26T23:48:32"/>
        <d v="2021-05-26T23:48:56"/>
        <d v="2021-05-26T23:59:54"/>
        <d v="2021-05-27T00:02:29"/>
        <d v="2021-05-27T00:05:37"/>
        <d v="2021-05-27T00:09:05"/>
        <d v="2021-05-27T00:09:10"/>
        <d v="2021-05-27T00:16:53"/>
        <d v="2021-05-27T00:20:39"/>
        <d v="2021-05-27T00:22:44"/>
        <d v="2021-05-27T00:23:02"/>
        <d v="2021-05-27T00:23:32"/>
        <d v="2021-05-27T00:27:21"/>
        <d v="2021-05-27T00:30:41"/>
        <d v="2021-05-27T00:32:47"/>
        <d v="2021-05-27T00:33:27"/>
        <d v="2021-05-27T00:35:47"/>
        <d v="2021-05-27T00:41:37"/>
        <d v="2021-05-27T00:43:27"/>
        <d v="2021-05-27T00:44:56"/>
        <d v="2021-05-27T00:51:09"/>
        <d v="2021-05-27T00:51:54"/>
        <d v="2021-05-27T00:55:35"/>
        <d v="2021-05-27T01:02:06"/>
        <d v="2021-05-27T01:06:25"/>
        <d v="2021-05-27T01:07:41"/>
        <d v="2021-05-27T01:11:53"/>
        <d v="2021-05-27T01:14:12"/>
        <d v="2021-05-27T01:14:47"/>
        <d v="2021-05-27T01:16:25"/>
        <d v="2021-05-27T01:18:25"/>
        <d v="2021-05-27T01:19:24"/>
        <d v="2021-05-27T01:22:15"/>
        <d v="2021-05-27T01:31:02"/>
        <d v="2021-05-27T01:34:21"/>
        <d v="2021-05-27T01:38:54"/>
        <d v="2021-05-27T01:42:06"/>
        <d v="2021-05-27T01:43:08"/>
        <d v="2021-05-27T01:50:16"/>
        <d v="2021-05-27T01:53:17"/>
        <d v="2021-05-27T02:01:12"/>
        <d v="2021-05-27T02:06:12"/>
        <d v="2021-05-27T02:08:39"/>
        <d v="2021-05-27T02:09:21"/>
        <d v="2021-05-27T02:16:35"/>
        <d v="2021-05-27T02:18:40"/>
        <d v="2021-05-27T02:28:50"/>
        <d v="2021-05-27T02:32:17"/>
        <d v="2021-05-27T02:33:57"/>
        <d v="2021-05-27T02:36:18"/>
        <d v="2021-05-27T02:37:57"/>
        <d v="2021-05-27T02:39:47"/>
        <d v="2021-05-27T02:41:43"/>
        <d v="2021-05-27T02:42:14"/>
        <d v="2021-05-27T02:43:56"/>
        <d v="2021-05-27T02:45:28"/>
        <d v="2021-05-27T02:45:44"/>
        <d v="2021-05-27T02:45:54"/>
        <d v="2021-05-27T02:55:34"/>
        <d v="2021-05-27T02:56:21"/>
        <d v="2021-05-27T02:59:22"/>
        <d v="2021-05-27T03:01:23"/>
        <d v="2021-05-27T03:09:16"/>
        <d v="2021-05-27T03:12:20"/>
        <d v="2021-05-27T03:12:38"/>
        <d v="2021-05-27T03:19:11"/>
        <d v="2021-05-27T03:31:29"/>
        <d v="2021-05-27T03:32:22"/>
        <d v="2021-05-27T03:33:21"/>
        <d v="2021-05-27T03:34:16"/>
        <d v="2021-05-27T03:35:35"/>
        <d v="2021-05-27T03:35:51"/>
        <d v="2021-05-27T03:51:54"/>
        <d v="2021-05-27T03:53:51"/>
        <d v="2021-05-27T03:59:02"/>
        <d v="2021-05-27T04:02:13"/>
        <d v="2021-05-27T04:02:58"/>
        <d v="2021-05-27T04:11:17"/>
        <d v="2021-05-27T04:11:20"/>
        <d v="2021-05-27T04:15:06"/>
        <d v="2021-05-27T04:23:46"/>
        <d v="2021-05-27T04:23:59"/>
        <d v="2021-05-27T04:26:17"/>
        <d v="2021-05-27T04:32:59"/>
        <d v="2021-05-27T04:40:05"/>
        <d v="2021-05-27T04:40:48"/>
        <d v="2021-05-27T04:45:50"/>
        <d v="2021-05-27T04:45:58"/>
        <d v="2021-05-27T04:46:52"/>
        <d v="2021-05-27T04:50:37"/>
        <d v="2021-05-27T04:55:56"/>
        <d v="2021-05-27T04:59:59"/>
        <d v="2021-05-27T05:01:29"/>
        <d v="2021-05-27T05:02:06"/>
        <d v="2021-05-27T05:04:34"/>
        <d v="2021-05-27T05:06:20"/>
        <d v="2021-05-27T05:13:10"/>
        <d v="2021-05-27T05:21:25"/>
        <d v="2021-05-27T05:21:32"/>
        <d v="2021-05-27T05:21:47"/>
        <d v="2021-05-27T05:26:50"/>
        <d v="2021-05-27T05:40:03"/>
        <d v="2021-05-27T05:46:29"/>
        <d v="2021-05-27T05:47:06"/>
        <d v="2021-05-27T05:48:59"/>
        <d v="2021-05-27T05:51:44"/>
        <d v="2021-05-27T05:52:12"/>
        <d v="2021-05-27T05:54:04"/>
        <d v="2021-05-27T05:56:47"/>
        <d v="2021-05-27T06:03:14"/>
        <d v="2021-05-27T06:05:12"/>
        <d v="2021-05-27T06:07:29"/>
        <d v="2021-05-27T06:09:21"/>
        <d v="2021-05-27T06:13:41"/>
        <d v="2021-05-27T06:13:48"/>
        <d v="2021-05-27T06:17:15"/>
        <d v="2021-05-27T06:18:43"/>
        <d v="2021-05-27T06:22:13"/>
        <d v="2021-05-27T06:22:19"/>
        <d v="2021-05-27T06:24:14"/>
        <d v="2021-05-27T06:29:11"/>
        <d v="2021-05-27T06:30:57"/>
        <d v="2021-05-27T06:33:24"/>
        <d v="2021-05-27T06:34:23"/>
        <d v="2021-05-27T06:36:17"/>
        <d v="2021-05-27T06:39:06"/>
        <d v="2021-05-27T06:39:47"/>
        <d v="2021-05-27T06:42:05"/>
        <d v="2021-05-27T06:48:07"/>
        <d v="2021-05-27T06:49:01"/>
        <d v="2021-05-27T06:51:37"/>
        <d v="2021-05-27T06:53:56"/>
        <d v="2021-05-27T06:58:03"/>
        <d v="2021-05-27T06:58:53"/>
        <d v="2021-05-27T07:01:30"/>
        <d v="2021-05-27T07:02:41"/>
        <d v="2021-05-27T07:03:15"/>
        <d v="2021-05-27T07:05:01"/>
        <d v="2021-05-27T07:06:08"/>
        <d v="2021-05-27T07:06:22"/>
        <d v="2021-05-27T07:09:16"/>
        <d v="2021-05-27T07:11:37"/>
        <d v="2021-05-27T07:12:14"/>
        <d v="2021-05-27T07:14:05"/>
        <d v="2021-05-27T07:16:42"/>
        <d v="2021-05-27T07:18:15"/>
        <d v="2021-05-27T07:18:38"/>
        <d v="2021-05-27T07:27:54"/>
        <d v="2021-05-27T07:32:10"/>
        <d v="2021-05-27T07:44:46"/>
        <d v="2021-05-27T07:45:09"/>
        <d v="2021-05-27T07:46:01"/>
        <d v="2021-05-27T07:52:43"/>
        <d v="2021-05-27T07:55:47"/>
        <d v="2021-05-27T07:58:36"/>
        <d v="2021-05-27T08:02:42"/>
        <d v="2021-05-27T08:02:55"/>
        <d v="2021-05-27T08:13:29"/>
        <d v="2021-05-27T08:38:48"/>
        <d v="2021-05-27T08:39:47"/>
        <d v="2021-05-27T08:43:55"/>
        <d v="2021-05-27T08:45:45"/>
        <d v="2021-05-27T08:45:58"/>
        <d v="2021-05-27T08:56:06"/>
        <d v="2021-05-27T08:56:41"/>
        <d v="2021-05-27T09:04:51"/>
        <d v="2021-05-27T09:06:57"/>
        <d v="2021-05-27T09:09:33"/>
        <d v="2021-05-27T09:11:35"/>
        <d v="2021-05-27T09:14:29"/>
        <d v="2021-05-27T09:16:31"/>
        <d v="2021-05-27T09:18:01"/>
        <d v="2021-05-27T09:19:23"/>
        <d v="2021-05-27T09:26:21"/>
        <d v="2021-05-27T09:32:32"/>
        <d v="2021-05-27T09:35:13"/>
        <d v="2021-05-27T09:35:22"/>
        <d v="2021-05-27T09:38:48"/>
        <d v="2021-05-27T09:43:49"/>
        <d v="2021-05-27T09:43:52"/>
        <d v="2021-05-27T09:46:39"/>
        <d v="2021-05-27T09:47:34"/>
        <d v="2021-05-27T09:49:03"/>
        <d v="2021-05-27T09:52:49"/>
        <d v="2021-05-27T09:53:43"/>
        <d v="2021-05-27T09:55:12"/>
        <d v="2021-05-27T09:56:28"/>
        <d v="2021-05-27T09:56:33"/>
        <d v="2021-05-27T09:59:45"/>
        <d v="2021-05-27T10:00:29"/>
        <d v="2021-05-27T10:00:51"/>
        <d v="2021-05-27T10:01:09"/>
        <d v="2021-05-27T10:02:40"/>
        <d v="2021-05-27T10:04:40"/>
        <d v="2021-05-27T10:10:17"/>
        <d v="2021-05-27T10:10:18"/>
        <d v="2021-05-27T10:14:07"/>
        <d v="2021-05-27T10:29:05"/>
        <d v="2021-05-27T10:31:38"/>
        <d v="2021-05-27T10:32:54"/>
        <d v="2021-05-27T10:36:05"/>
        <d v="2021-05-27T10:43:17"/>
        <d v="2021-05-27T10:44:06"/>
        <d v="2021-05-27T10:44:22"/>
        <d v="2021-05-27T10:56:08"/>
        <d v="2021-05-27T11:02:29"/>
        <d v="2021-05-27T11:07:19"/>
        <d v="2021-05-27T11:12:33"/>
        <d v="2021-05-27T11:14:51"/>
        <d v="2021-05-27T11:17:24"/>
        <d v="2021-05-27T11:20:31"/>
        <d v="2021-05-27T11:25:33"/>
        <d v="2021-05-27T11:28:07"/>
        <d v="2021-05-27T11:28:18"/>
        <d v="2021-05-27T11:28:38"/>
        <d v="2021-05-27T11:31:46"/>
        <d v="2021-05-27T11:32:59"/>
        <d v="2021-05-27T11:34:15"/>
        <d v="2021-05-27T11:35:16"/>
        <d v="2021-05-27T11:37:00"/>
        <d v="2021-05-27T11:37:16"/>
        <d v="2021-05-27T11:37:25"/>
        <d v="2021-05-27T11:38:30"/>
        <d v="2021-05-27T11:38:53"/>
        <d v="2021-05-27T11:44:50"/>
        <d v="2021-05-27T11:49:42"/>
        <d v="2021-05-27T11:50:02"/>
        <d v="2021-05-27T11:54:53"/>
        <d v="2021-05-27T11:58:36"/>
        <d v="2021-05-27T12:00:07"/>
        <d v="2021-05-27T12:12:57"/>
        <d v="2021-05-27T12:13:25"/>
        <d v="2021-05-27T12:15:39"/>
        <d v="2021-05-27T12:33:22"/>
        <d v="2021-05-27T12:33:51"/>
        <d v="2021-05-27T12:34:56"/>
        <d v="2021-05-27T12:35:42"/>
        <d v="2021-05-27T12:36:51"/>
        <d v="2021-05-27T12:39:54"/>
        <d v="2021-05-27T12:40:03"/>
        <d v="2021-05-27T12:40:41"/>
        <d v="2021-05-27T12:45:42"/>
        <d v="2021-05-27T12:48:22"/>
        <d v="2021-05-27T12:52:35"/>
        <d v="2021-05-27T12:53:08"/>
        <d v="2021-05-27T12:53:08"/>
        <d v="2021-05-27T12:55:57"/>
        <d v="2021-05-27T13:10:15"/>
        <d v="2021-05-27T13:10:30"/>
        <d v="2021-05-27T13:12:08"/>
        <d v="2021-05-27T13:13:02"/>
        <d v="2021-05-27T13:20:37"/>
        <d v="2021-05-27T13:22:34"/>
        <d v="2021-05-27T13:24:52"/>
        <d v="2021-05-27T13:27:57"/>
        <d v="2021-05-27T13:29:20"/>
        <d v="2021-05-27T13:31:48"/>
        <d v="2021-05-27T13:31:52"/>
        <d v="2021-05-27T13:40:48"/>
        <d v="2021-05-27T13:42:12"/>
        <d v="2021-05-27T13:44:12"/>
        <d v="2021-05-27T13:46:18"/>
        <d v="2021-05-27T13:53:12"/>
        <d v="2021-05-27T13:54:40"/>
        <d v="2021-05-27T13:55:39"/>
        <d v="2021-05-27T14:04:53"/>
        <d v="2021-05-27T14:07:16"/>
        <d v="2021-05-27T14:08:34"/>
        <d v="2021-05-27T14:10:42"/>
        <d v="2021-05-27T14:12:38"/>
        <d v="2021-05-27T14:15:20"/>
        <d v="2021-05-27T14:20:24"/>
        <d v="2021-05-27T14:21:20"/>
        <d v="2021-05-27T14:24:09"/>
        <d v="2021-05-27T14:25:25"/>
        <d v="2021-05-27T14:31:44"/>
        <d v="2021-05-27T14:32:05"/>
        <d v="2021-05-27T14:35:02"/>
        <d v="2021-05-27T14:36:08"/>
        <d v="2021-05-27T14:39:54"/>
        <d v="2021-05-27T14:40:25"/>
        <d v="2021-05-27T14:41:59"/>
        <d v="2021-05-27T14:42:46"/>
        <d v="2021-05-27T14:49:10"/>
        <d v="2021-05-27T14:49:42"/>
        <d v="2021-05-27T14:51:42"/>
        <d v="2021-05-27T14:55:55"/>
        <d v="2021-05-27T14:58:28"/>
        <d v="2021-05-27T14:59:54"/>
        <d v="2021-05-27T15:03:36"/>
        <d v="2021-05-27T15:09:17"/>
        <d v="2021-05-27T15:12:53"/>
        <d v="2021-05-27T15:14:13"/>
        <d v="2021-05-27T15:15:42"/>
        <d v="2021-05-27T15:19:26"/>
        <d v="2021-05-27T15:20:41"/>
        <d v="2021-05-27T15:22:11"/>
        <d v="2021-05-27T15:22:18"/>
        <d v="2021-05-27T15:26:00"/>
        <d v="2021-05-27T15:26:29"/>
        <d v="2021-05-27T15:28:24"/>
        <d v="2021-05-27T15:29:28"/>
        <d v="2021-05-27T15:29:37"/>
        <d v="2021-05-27T15:37:02"/>
        <d v="2021-05-27T15:43:57"/>
        <d v="2021-05-27T15:48:31"/>
        <d v="2021-05-27T15:50:14"/>
        <d v="2021-05-27T15:50:52"/>
        <d v="2021-05-27T15:51:07"/>
        <d v="2021-05-27T15:51:58"/>
        <d v="2021-05-27T15:53:08"/>
        <d v="2021-05-27T15:56:02"/>
        <d v="2021-05-27T15:56:29"/>
        <d v="2021-05-27T15:57:17"/>
        <d v="2021-05-27T15:59:38"/>
        <d v="2021-05-27T16:01:00"/>
        <d v="2021-05-27T16:01:29"/>
        <d v="2021-05-27T16:03:04"/>
        <d v="2021-05-27T16:03:16"/>
        <d v="2021-05-27T16:08:20"/>
        <d v="2021-05-27T16:15:29"/>
        <d v="2021-05-27T16:21:49"/>
        <d v="2021-05-27T16:25:21"/>
        <d v="2021-05-27T16:31:20"/>
        <d v="2021-05-27T16:31:29"/>
        <d v="2021-05-27T16:39:16"/>
        <d v="2021-05-27T16:42:43"/>
        <d v="2021-05-27T16:46:18"/>
        <d v="2021-05-27T16:46:29"/>
        <d v="2021-05-27T16:50:52"/>
        <d v="2021-05-27T16:55:59"/>
        <d v="2021-05-27T16:57:00"/>
        <d v="2021-05-27T17:02:08"/>
        <d v="2021-05-27T17:02:56"/>
        <d v="2021-05-27T17:03:34"/>
        <d v="2021-05-27T17:04:12"/>
        <d v="2021-05-27T17:04:34"/>
        <d v="2021-05-27T17:08:05"/>
        <d v="2021-05-27T17:08:07"/>
        <d v="2021-05-27T17:09:36"/>
        <d v="2021-05-27T17:11:16"/>
        <d v="2021-05-27T17:12:11"/>
        <d v="2021-05-27T17:12:39"/>
        <d v="2021-05-27T17:12:56"/>
        <d v="2021-05-27T17:15:29"/>
        <d v="2021-05-27T17:29:30"/>
        <d v="2021-05-27T17:29:35"/>
        <d v="2021-05-27T17:29:37"/>
        <d v="2021-05-27T17:36:08"/>
        <d v="2021-05-27T17:38:39"/>
        <d v="2021-05-27T17:39:01"/>
        <d v="2021-05-27T17:39:16"/>
        <d v="2021-05-27T17:51:11"/>
        <d v="2021-05-27T17:52:45"/>
        <d v="2021-05-27T17:52:50"/>
        <d v="2021-05-27T17:52:50"/>
        <d v="2021-05-27T17:53:22"/>
        <d v="2021-05-27T17:56:29"/>
        <d v="2021-05-27T17:59:48"/>
        <d v="2021-05-27T18:00:31"/>
        <d v="2021-05-27T18:01:52"/>
        <d v="2021-05-27T18:02:07"/>
        <d v="2021-05-27T18:04:22"/>
        <d v="2021-05-27T18:06:07"/>
        <d v="2021-05-27T18:08:00"/>
        <d v="2021-05-27T18:20:12"/>
        <d v="2021-05-27T18:21:32"/>
        <d v="2021-05-27T18:29:35"/>
        <d v="2021-05-27T18:29:43"/>
        <d v="2021-05-27T18:31:30"/>
        <d v="2021-05-27T18:36:50"/>
        <d v="2021-05-27T18:42:42"/>
        <d v="2021-05-27T18:45:56"/>
        <d v="2021-05-27T18:52:26"/>
        <d v="2021-05-27T18:53:44"/>
        <d v="2021-05-27T18:55:09"/>
        <d v="2021-05-27T19:01:14"/>
        <d v="2021-05-27T19:01:17"/>
        <d v="2021-05-27T19:02:31"/>
        <d v="2021-05-27T19:03:01"/>
        <d v="2021-05-27T19:07:49"/>
        <d v="2021-05-27T19:09:27"/>
        <d v="2021-05-27T19:09:32"/>
        <d v="2021-05-27T19:18:59"/>
        <d v="2021-05-27T19:21:39"/>
        <d v="2021-05-27T19:23:07"/>
        <d v="2021-05-27T19:27:14"/>
        <d v="2021-05-27T19:28:06"/>
        <d v="2021-05-27T19:28:21"/>
        <d v="2021-05-27T19:34:33"/>
        <d v="2021-05-27T19:36:21"/>
        <d v="2021-05-27T19:38:16"/>
        <d v="2021-05-27T19:39:29"/>
        <d v="2021-05-27T19:40:01"/>
        <d v="2021-05-27T19:40:09"/>
        <d v="2021-05-27T19:40:23"/>
        <d v="2021-05-27T19:42:33"/>
        <d v="2021-05-27T19:43:17"/>
        <d v="2021-05-27T19:45:31"/>
        <d v="2021-05-27T19:51:20"/>
        <d v="2021-05-27T19:51:54"/>
        <d v="2021-05-27T19:52:18"/>
        <d v="2021-05-27T19:59:09"/>
        <d v="2021-05-27T20:06:54"/>
        <d v="2021-05-27T20:08:10"/>
        <d v="2021-05-27T20:11:47"/>
        <d v="2021-05-27T20:16:48"/>
        <d v="2021-05-27T20:19:17"/>
        <d v="2021-05-27T20:20:02"/>
        <d v="2021-05-27T20:20:03"/>
        <d v="2021-05-27T20:20:05"/>
        <d v="2021-05-27T20:27:34"/>
        <d v="2021-05-27T20:30:32"/>
        <d v="2021-05-27T20:31:46"/>
        <d v="2021-05-27T20:32:08"/>
        <d v="2021-05-27T20:32:17"/>
        <d v="2021-05-27T20:37:42"/>
        <d v="2021-05-27T20:37:57"/>
        <d v="2021-05-27T20:38:39"/>
        <d v="2021-05-27T20:45:32"/>
        <d v="2021-05-27T20:47:59"/>
        <d v="2021-05-27T20:50:05"/>
        <d v="2021-05-27T20:53:12"/>
        <d v="2021-05-27T20:54:56"/>
        <d v="2021-05-27T20:56:32"/>
        <d v="2021-05-27T20:59:16"/>
        <d v="2021-05-27T21:03:38"/>
        <d v="2021-05-27T21:20:09"/>
        <d v="2021-05-27T21:21:18"/>
        <d v="2021-05-27T21:21:44"/>
        <d v="2021-05-27T21:25:37"/>
        <d v="2021-05-27T21:30:32"/>
        <d v="2021-05-27T21:31:31"/>
        <d v="2021-05-27T21:33:44"/>
        <d v="2021-05-27T21:37:00"/>
        <d v="2021-05-27T21:37:14"/>
        <d v="2021-05-27T21:44:11"/>
        <d v="2021-05-27T21:48:53"/>
        <d v="2021-05-27T21:48:59"/>
        <d v="2021-05-27T21:50:43"/>
        <d v="2021-05-27T21:51:15"/>
        <d v="2021-05-27T22:00:14"/>
        <d v="2021-05-27T22:08:58"/>
        <d v="2021-05-27T22:10:34"/>
        <d v="2021-05-27T22:13:01"/>
        <d v="2021-05-27T22:13:01"/>
        <d v="2021-05-27T22:13:22"/>
        <d v="2021-05-27T22:17:05"/>
        <d v="2021-05-27T22:22:04"/>
        <d v="2021-05-27T22:24:02"/>
        <d v="2021-05-27T22:26:14"/>
        <d v="2021-05-27T22:26:51"/>
        <d v="2021-05-27T22:26:55"/>
        <d v="2021-05-27T22:27:03"/>
        <d v="2021-05-27T22:28:01"/>
        <d v="2021-05-27T22:31:47"/>
        <d v="2021-05-27T22:34:21"/>
        <d v="2021-05-27T22:53:57"/>
        <d v="2021-05-27T22:54:13"/>
        <d v="2021-05-27T22:55:45"/>
        <d v="2021-05-27T22:58:26"/>
        <d v="2021-05-27T23:00:06"/>
        <d v="2021-05-27T23:04:48"/>
        <d v="2021-05-27T23:07:05"/>
        <d v="2021-05-27T23:10:21"/>
        <d v="2021-05-27T23:17:11"/>
        <d v="2021-05-27T23:22:03"/>
        <d v="2021-05-27T23:23:56"/>
        <d v="2021-05-27T23:23:59"/>
        <d v="2021-05-27T23:27:49"/>
        <d v="2021-05-27T23:31:31"/>
        <d v="2021-05-27T23:34:09"/>
        <d v="2021-05-27T23:36:22"/>
        <d v="2021-05-27T23:37:01"/>
        <d v="2021-05-27T23:39:08"/>
        <d v="2021-05-27T23:46:15"/>
        <d v="2021-05-27T23:53:13"/>
        <d v="2021-05-28T00:02:49"/>
        <d v="2021-05-28T00:04:57"/>
        <d v="2021-05-28T00:12:11"/>
        <d v="2021-05-28T00:12:45"/>
        <d v="2021-05-28T00:13:17"/>
        <d v="2021-05-28T00:13:40"/>
        <d v="2021-05-28T00:16:04"/>
        <d v="2021-05-28T00:20:02"/>
        <d v="2021-05-28T00:21:12"/>
        <d v="2021-05-28T00:21:22"/>
        <d v="2021-05-28T00:22:30"/>
        <d v="2021-05-28T00:24:21"/>
        <d v="2021-05-28T00:26:23"/>
        <d v="2021-05-28T00:27:11"/>
        <d v="2021-05-28T00:27:33"/>
        <d v="2021-05-28T00:32:23"/>
        <d v="2021-05-28T00:33:30"/>
        <d v="2021-05-28T00:34:12"/>
        <d v="2021-05-28T00:38:27"/>
        <d v="2021-05-28T00:39:03"/>
        <d v="2021-05-28T00:41:00"/>
        <d v="2021-05-28T00:44:43"/>
        <d v="2021-05-28T00:54:13"/>
        <d v="2021-05-28T00:54:59"/>
        <d v="2021-05-28T00:56:54"/>
        <d v="2021-05-28T00:58:29"/>
        <d v="2021-05-28T00:58:52"/>
        <d v="2021-05-28T00:59:46"/>
        <d v="2021-05-28T01:04:15"/>
        <d v="2021-05-28T01:05:37"/>
        <d v="2021-05-28T01:05:44"/>
        <d v="2021-05-28T01:10:33"/>
        <d v="2021-05-28T01:14:58"/>
        <d v="2021-05-28T01:15:13"/>
        <d v="2021-05-28T01:17:17"/>
        <d v="2021-05-28T01:17:21"/>
        <d v="2021-05-28T01:17:41"/>
        <d v="2021-05-28T01:18:31"/>
        <d v="2021-05-28T01:19:38"/>
        <d v="2021-05-28T01:19:49"/>
        <d v="2021-05-28T01:23:54"/>
        <d v="2021-05-28T01:27:08"/>
        <d v="2021-05-28T01:35:06"/>
        <d v="2021-05-28T01:37:55"/>
        <d v="2021-05-28T01:37:59"/>
        <d v="2021-05-28T01:45:56"/>
        <d v="2021-05-28T01:49:19"/>
        <d v="2021-05-28T01:51:45"/>
        <d v="2021-05-28T01:52:55"/>
        <d v="2021-05-28T01:53:32"/>
        <d v="2021-05-28T01:55:52"/>
        <d v="2021-05-28T02:02:42"/>
        <d v="2021-05-28T02:03:49"/>
        <d v="2021-05-28T02:04:02"/>
        <d v="2021-05-28T02:06:08"/>
        <d v="2021-05-28T02:07:29"/>
        <d v="2021-05-28T02:08:10"/>
        <d v="2021-05-28T02:16:26"/>
        <d v="2021-05-28T02:21:11"/>
        <d v="2021-05-28T02:21:36"/>
        <d v="2021-05-28T02:31:35"/>
        <d v="2021-05-28T02:32:21"/>
        <d v="2021-05-28T02:34:12"/>
        <d v="2021-05-28T02:36:57"/>
        <d v="2021-05-28T02:42:36"/>
        <d v="2021-05-28T02:43:37"/>
        <d v="2021-05-28T02:46:09"/>
        <d v="2021-05-28T02:53:22"/>
        <d v="2021-05-28T02:53:25"/>
        <d v="2021-05-28T02:55:33"/>
        <d v="2021-05-28T02:56:41"/>
        <d v="2021-05-28T03:11:40"/>
        <d v="2021-05-28T03:12:42"/>
        <d v="2021-05-28T03:13:04"/>
        <d v="2021-05-28T03:15:54"/>
        <d v="2021-05-28T03:20:57"/>
        <d v="2021-05-28T03:21:16"/>
        <d v="2021-05-28T03:23:38"/>
        <d v="2021-05-28T03:24:06"/>
        <d v="2021-05-28T03:39:44"/>
        <d v="2021-05-28T03:42:24"/>
        <d v="2021-05-28T03:46:45"/>
        <d v="2021-05-28T03:52:53"/>
        <d v="2021-05-28T03:57:03"/>
        <d v="2021-05-28T03:59:24"/>
        <d v="2021-05-28T04:01:43"/>
        <d v="2021-05-28T04:09:14"/>
        <d v="2021-05-28T04:10:33"/>
        <d v="2021-05-28T04:21:37"/>
        <d v="2021-05-28T04:30:51"/>
        <d v="2021-05-28T04:32:01"/>
        <d v="2021-05-28T04:34:38"/>
        <d v="2021-05-28T04:40:24"/>
        <d v="2021-05-28T04:42:04"/>
        <d v="2021-05-28T04:43:20"/>
        <d v="2021-05-28T04:43:55"/>
        <d v="2021-05-28T04:45:08"/>
        <d v="2021-05-28T04:46:53"/>
        <d v="2021-05-28T04:52:21"/>
        <d v="2021-05-28T04:54:50"/>
        <d v="2021-05-28T04:57:35"/>
        <d v="2021-05-28T04:57:48"/>
        <d v="2021-05-28T05:21:01"/>
        <d v="2021-05-28T05:23:38"/>
        <d v="2021-05-28T05:23:49"/>
        <d v="2021-05-28T05:30:38"/>
        <d v="2021-05-28T05:37:18"/>
        <d v="2021-05-28T05:39:12"/>
        <d v="2021-05-28T05:40:28"/>
        <d v="2021-05-28T05:47:48"/>
        <d v="2021-05-28T05:50:08"/>
        <d v="2021-05-28T05:53:07"/>
        <d v="2021-05-28T05:54:02"/>
        <d v="2021-05-28T05:58:47"/>
        <d v="2021-05-28T05:59:21"/>
        <d v="2021-05-28T06:04:33"/>
        <d v="2021-05-28T06:11:11"/>
        <d v="2021-05-28T06:11:45"/>
        <d v="2021-05-28T06:12:58"/>
        <d v="2021-05-28T06:15:53"/>
        <d v="2021-05-28T06:18:47"/>
        <d v="2021-05-28T06:19:00"/>
        <d v="2021-05-28T06:27:22"/>
        <d v="2021-05-28T06:28:10"/>
        <d v="2021-05-28T06:30:14"/>
        <d v="2021-05-28T06:31:57"/>
        <d v="2021-05-28T06:35:30"/>
        <d v="2021-05-28T06:40:05"/>
        <d v="2021-05-28T06:50:00"/>
        <d v="2021-05-28T06:58:06"/>
        <d v="2021-05-28T06:58:07"/>
        <d v="2021-05-28T07:07:06"/>
        <d v="2021-05-28T07:10:04"/>
        <d v="2021-05-28T07:13:10"/>
        <d v="2021-05-28T07:14:05"/>
        <d v="2021-05-28T07:18:18"/>
        <d v="2021-05-28T07:18:28"/>
        <d v="2021-05-28T07:21:25"/>
        <d v="2021-05-28T07:23:20"/>
        <d v="2021-05-28T07:25:21"/>
        <d v="2021-05-28T07:26:10"/>
        <d v="2021-05-28T07:27:11"/>
        <d v="2021-05-28T07:33:06"/>
        <d v="2021-05-28T07:36:29"/>
        <d v="2021-05-28T07:36:53"/>
        <d v="2021-05-28T07:39:16"/>
        <d v="2021-05-28T07:43:17"/>
        <d v="2021-05-28T07:47:37"/>
        <d v="2021-05-28T07:59:32"/>
        <d v="2021-05-28T07:59:43"/>
        <d v="2021-05-28T08:01:25"/>
        <d v="2021-05-28T08:03:10"/>
        <d v="2021-05-28T08:19:46"/>
        <d v="2021-05-28T08:26:13"/>
        <d v="2021-05-28T08:26:46"/>
        <d v="2021-05-28T08:28:29"/>
        <d v="2021-05-28T08:28:45"/>
        <d v="2021-05-28T08:28:49"/>
        <d v="2021-05-28T08:29:49"/>
        <d v="2021-05-28T08:30:22"/>
        <d v="2021-05-28T08:31:29"/>
        <d v="2021-05-28T08:42:48"/>
        <d v="2021-05-28T08:45:21"/>
        <d v="2021-05-28T08:46:54"/>
        <d v="2021-05-28T08:46:58"/>
        <d v="2021-05-28T08:52:27"/>
        <d v="2021-05-28T08:54:26"/>
        <d v="2021-05-28T08:55:06"/>
        <d v="2021-05-28T08:58:10"/>
        <d v="2021-05-28T08:58:34"/>
        <d v="2021-05-28T09:00:19"/>
        <d v="2021-05-28T09:01:03"/>
        <d v="2021-05-28T09:06:00"/>
        <d v="2021-05-28T09:06:02"/>
        <d v="2021-05-28T09:06:19"/>
        <d v="2021-05-28T09:06:51"/>
        <d v="2021-05-28T09:07:01"/>
        <d v="2021-05-28T09:07:58"/>
        <d v="2021-05-28T09:11:19"/>
        <d v="2021-05-28T09:18:08"/>
        <d v="2021-05-28T09:21:15"/>
        <d v="2021-05-28T09:25:42"/>
        <d v="2021-05-28T09:26:00"/>
        <d v="2021-05-28T09:28:21"/>
        <d v="2021-05-28T09:32:41"/>
        <d v="2021-05-28T09:34:01"/>
        <d v="2021-05-28T09:37:21"/>
        <d v="2021-05-28T09:39:57"/>
        <d v="2021-05-28T09:43:44"/>
        <d v="2021-05-28T09:44:35"/>
        <d v="2021-05-28T09:45:47"/>
        <d v="2021-05-28T09:49:45"/>
        <d v="2021-05-28T09:52:24"/>
        <d v="2021-05-28T09:54:42"/>
        <d v="2021-05-28T09:54:48"/>
        <d v="2021-05-28T10:03:20"/>
        <d v="2021-05-28T10:05:56"/>
        <d v="2021-05-28T10:07:28"/>
        <d v="2021-05-28T10:07:35"/>
        <d v="2021-05-28T10:08:42"/>
        <d v="2021-05-28T10:11:19"/>
        <d v="2021-05-28T10:11:19"/>
        <d v="2021-05-28T10:15:58"/>
        <d v="2021-05-28T10:16:14"/>
        <d v="2021-05-28T10:16:21"/>
        <d v="2021-05-28T10:20:39"/>
        <d v="2021-05-28T10:23:58"/>
        <d v="2021-05-28T10:29:52"/>
        <d v="2021-05-28T10:31:13"/>
        <d v="2021-05-28T10:36:40"/>
        <d v="2021-05-28T10:38:56"/>
        <d v="2021-05-28T10:39:14"/>
        <d v="2021-05-28T10:46:22"/>
        <d v="2021-05-28T10:48:36"/>
        <d v="2021-05-28T10:50:34"/>
        <d v="2021-05-28T10:51:14"/>
        <d v="2021-05-28T10:55:03"/>
        <d v="2021-05-28T10:55:44"/>
        <d v="2021-05-28T10:57:37"/>
        <d v="2021-05-28T10:58:09"/>
        <d v="2021-05-28T10:58:42"/>
        <d v="2021-05-28T11:00:37"/>
        <d v="2021-05-28T11:01:45"/>
        <d v="2021-05-28T11:01:57"/>
        <d v="2021-05-28T11:01:59"/>
        <d v="2021-05-28T11:07:06"/>
        <d v="2021-05-28T11:10:13"/>
        <d v="2021-05-28T11:17:14"/>
        <d v="2021-05-28T11:20:20"/>
        <d v="2021-05-28T11:21:09"/>
        <d v="2021-05-28T11:28:57"/>
        <d v="2021-05-28T11:29:44"/>
        <d v="2021-05-28T11:35:14"/>
        <d v="2021-05-28T11:42:08"/>
        <d v="2021-05-28T11:43:07"/>
        <d v="2021-05-28T11:43:43"/>
        <d v="2021-05-28T11:44:58"/>
        <d v="2021-05-28T11:54:07"/>
        <d v="2021-05-28T11:56:40"/>
        <d v="2021-05-28T11:59:34"/>
        <d v="2021-05-28T12:02:20"/>
        <d v="2021-05-28T12:03:44"/>
        <d v="2021-05-28T12:06:07"/>
        <d v="2021-05-28T12:07:07"/>
        <d v="2021-05-28T12:07:12"/>
        <d v="2021-05-28T12:08:10"/>
        <d v="2021-05-28T12:10:35"/>
        <d v="2021-05-28T12:11:02"/>
        <d v="2021-05-28T12:13:10"/>
        <d v="2021-05-28T12:14:28"/>
        <d v="2021-05-28T12:20:48"/>
        <d v="2021-05-28T12:21:05"/>
        <d v="2021-05-28T12:21:57"/>
        <d v="2021-05-28T12:26:25"/>
        <d v="2021-05-28T12:49:28"/>
        <d v="2021-05-28T12:53:49"/>
        <d v="2021-05-28T13:02:09"/>
        <d v="2021-05-28T13:02:36"/>
        <d v="2021-05-28T13:03:25"/>
        <d v="2021-05-28T13:11:00"/>
        <d v="2021-05-28T13:11:25"/>
        <d v="2021-05-28T13:13:26"/>
        <d v="2021-05-28T13:15:47"/>
        <d v="2021-05-28T13:15:53"/>
        <d v="2021-05-28T13:17:27"/>
        <d v="2021-05-28T13:17:48"/>
        <d v="2021-05-28T13:17:49"/>
        <d v="2021-05-28T13:21:00"/>
        <d v="2021-05-28T13:21:13"/>
        <d v="2021-05-28T13:24:20"/>
        <d v="2021-05-28T13:31:36"/>
        <d v="2021-05-28T13:34:10"/>
        <d v="2021-05-28T13:35:15"/>
        <d v="2021-05-28T13:36:37"/>
        <d v="2021-05-28T13:41:05"/>
        <d v="2021-05-28T13:46:40"/>
        <d v="2021-05-28T13:49:04"/>
        <d v="2021-05-28T13:49:27"/>
        <d v="2021-05-28T13:51:45"/>
        <d v="2021-05-28T13:53:33"/>
        <d v="2021-05-28T13:58:23"/>
        <d v="2021-05-28T13:59:21"/>
        <d v="2021-05-28T14:01:50"/>
        <d v="2021-05-28T14:09:56"/>
        <d v="2021-05-28T14:10:24"/>
        <d v="2021-05-28T14:19:07"/>
        <d v="2021-05-28T14:19:21"/>
        <d v="2021-05-28T14:20:52"/>
        <d v="2021-05-28T14:21:08"/>
        <d v="2021-05-28T14:25:51"/>
        <d v="2021-05-28T14:30:26"/>
        <d v="2021-05-28T14:31:35"/>
        <d v="2021-05-28T14:33:04"/>
        <d v="2021-05-28T14:37:58"/>
        <d v="2021-05-28T14:40:20"/>
        <d v="2021-05-28T14:42:15"/>
        <d v="2021-05-28T14:43:50"/>
        <d v="2021-05-28T14:45:29"/>
        <d v="2021-05-28T14:50:03"/>
        <d v="2021-05-28T14:51:48"/>
        <d v="2021-05-28T14:52:23"/>
        <d v="2021-05-28T14:55:40"/>
        <d v="2021-05-28T14:57:23"/>
        <d v="2021-05-28T15:05:17"/>
        <d v="2021-05-28T15:08:53"/>
        <d v="2021-05-28T15:13:02"/>
        <d v="2021-05-28T15:13:26"/>
        <d v="2021-05-28T15:14:56"/>
        <d v="2021-05-28T15:19:01"/>
        <d v="2021-05-28T15:20:18"/>
        <d v="2021-05-28T15:20:23"/>
        <d v="2021-05-28T15:21:35"/>
        <d v="2021-05-28T15:28:55"/>
        <d v="2021-05-28T15:36:16"/>
        <d v="2021-05-28T15:37:07"/>
        <d v="2021-05-28T15:41:48"/>
        <d v="2021-05-28T15:44:08"/>
        <d v="2021-05-28T15:48:17"/>
        <d v="2021-05-28T15:50:46"/>
        <d v="2021-05-28T15:56:54"/>
        <d v="2021-05-28T15:59:58"/>
        <d v="2021-05-28T16:02:08"/>
        <d v="2021-05-28T16:05:54"/>
        <d v="2021-05-28T16:12:00"/>
        <d v="2021-05-28T16:15:36"/>
        <d v="2021-05-28T16:17:40"/>
        <d v="2021-05-28T16:17:55"/>
        <d v="2021-05-28T16:18:56"/>
        <d v="2021-05-28T16:32:17"/>
        <d v="2021-05-28T16:37:07"/>
        <d v="2021-05-28T16:37:13"/>
        <d v="2021-05-28T16:41:39"/>
        <d v="2021-05-28T16:42:16"/>
        <d v="2021-05-28T16:46:06"/>
        <d v="2021-05-28T16:46:33"/>
        <d v="2021-05-28T16:50:51"/>
        <d v="2021-05-28T16:51:58"/>
        <d v="2021-05-28T16:55:55"/>
        <d v="2021-05-28T17:00:02"/>
        <d v="2021-05-28T17:01:25"/>
        <d v="2021-05-28T17:04:50"/>
        <d v="2021-05-28T17:05:40"/>
        <d v="2021-05-28T17:09:15"/>
        <d v="2021-05-28T17:09:27"/>
        <d v="2021-05-28T17:10:42"/>
        <d v="2021-05-28T17:17:13"/>
        <d v="2021-05-28T17:17:59"/>
        <d v="2021-05-28T17:19:35"/>
        <d v="2021-05-28T17:22:22"/>
        <d v="2021-05-28T17:23:10"/>
        <d v="2021-05-28T17:33:11"/>
        <d v="2021-05-28T17:33:39"/>
        <d v="2021-05-28T17:37:04"/>
        <d v="2021-05-28T17:44:54"/>
        <d v="2021-05-28T17:45:04"/>
        <d v="2021-05-28T17:45:55"/>
        <d v="2021-05-28T17:46:14"/>
        <d v="2021-05-28T17:46:22"/>
        <d v="2021-05-28T17:47:35"/>
        <d v="2021-05-28T17:53:38"/>
        <d v="2021-05-28T17:53:44"/>
        <d v="2021-05-28T17:54:02"/>
        <d v="2021-05-28T17:57:53"/>
        <d v="2021-05-28T17:57:59"/>
        <d v="2021-05-28T18:04:42"/>
        <d v="2021-05-28T18:04:53"/>
        <d v="2021-05-28T18:13:43"/>
        <d v="2021-05-28T18:14:01"/>
        <d v="2021-05-28T18:15:06"/>
        <d v="2021-05-28T18:18:41"/>
        <d v="2021-05-28T18:21:26"/>
        <d v="2021-05-28T18:24:20"/>
        <d v="2021-05-28T18:25:25"/>
        <d v="2021-05-28T18:26:28"/>
        <d v="2021-05-28T18:27:01"/>
        <d v="2021-05-28T18:28:45"/>
        <d v="2021-05-28T18:29:42"/>
        <d v="2021-05-28T18:33:15"/>
        <d v="2021-05-28T18:36:13"/>
        <d v="2021-05-28T18:38:21"/>
        <d v="2021-05-28T18:39:36"/>
        <d v="2021-05-28T18:42:16"/>
        <d v="2021-05-28T18:47:08"/>
        <d v="2021-05-28T18:47:13"/>
        <d v="2021-05-28T18:51:25"/>
        <d v="2021-05-28T18:57:12"/>
        <d v="2021-05-28T18:58:12"/>
        <d v="2021-05-28T19:00:34"/>
        <d v="2021-05-28T19:00:34"/>
        <d v="2021-05-28T19:03:32"/>
        <d v="2021-05-28T19:04:00"/>
        <d v="2021-05-28T19:13:01"/>
        <d v="2021-05-28T19:13:35"/>
        <d v="2021-05-28T19:14:32"/>
        <d v="2021-05-28T19:14:33"/>
        <d v="2021-05-28T19:15:08"/>
        <d v="2021-05-28T19:19:37"/>
        <d v="2021-05-28T19:20:20"/>
        <d v="2021-05-28T19:22:10"/>
        <d v="2021-05-28T19:30:35"/>
        <d v="2021-05-28T19:31:26"/>
        <d v="2021-05-28T19:32:07"/>
        <d v="2021-05-28T19:35:34"/>
        <d v="2021-05-28T19:35:43"/>
        <d v="2021-05-28T19:46:18"/>
        <d v="2021-05-28T19:48:14"/>
        <d v="2021-05-28T19:48:18"/>
        <d v="2021-05-28T19:49:42"/>
        <d v="2021-05-28T19:53:51"/>
        <d v="2021-05-28T19:57:40"/>
        <d v="2021-05-28T19:58:32"/>
        <d v="2021-05-28T20:00:19"/>
        <d v="2021-05-28T20:02:02"/>
        <d v="2021-05-28T20:04:18"/>
        <d v="2021-05-28T20:05:07"/>
        <d v="2021-05-28T20:05:10"/>
        <d v="2021-05-28T20:07:43"/>
        <d v="2021-05-28T20:10:33"/>
        <d v="2021-05-28T20:11:24"/>
        <d v="2021-05-28T20:12:15"/>
        <d v="2021-05-28T20:12:42"/>
        <d v="2021-05-28T20:15:57"/>
        <d v="2021-05-28T20:24:41"/>
        <d v="2021-05-28T20:24:47"/>
        <d v="2021-05-28T20:25:03"/>
        <d v="2021-05-28T20:26:52"/>
        <d v="2021-05-28T20:30:20"/>
        <d v="2021-05-28T20:31:11"/>
        <d v="2021-05-28T20:33:36"/>
        <d v="2021-05-28T20:44:32"/>
        <d v="2021-05-28T20:48:05"/>
        <d v="2021-05-28T20:50:23"/>
        <d v="2021-05-28T20:53:01"/>
        <d v="2021-05-28T20:56:21"/>
        <d v="2021-05-28T21:09:34"/>
        <d v="2021-05-28T21:18:34"/>
        <d v="2021-05-28T21:28:47"/>
        <d v="2021-05-28T21:29:24"/>
        <d v="2021-05-28T21:29:56"/>
        <d v="2021-05-28T21:31:23"/>
        <d v="2021-05-28T21:32:24"/>
        <d v="2021-05-28T21:32:59"/>
        <d v="2021-05-28T21:33:11"/>
        <d v="2021-05-28T21:34:01"/>
        <d v="2021-05-28T21:34:37"/>
        <d v="2021-05-28T21:35:54"/>
        <d v="2021-05-28T21:40:45"/>
        <d v="2021-05-28T21:42:06"/>
        <d v="2021-05-28T21:45:11"/>
        <d v="2021-05-28T21:46:02"/>
        <d v="2021-05-28T21:46:21"/>
        <d v="2021-05-28T21:47:51"/>
        <d v="2021-05-28T21:49:24"/>
        <d v="2021-05-28T21:59:01"/>
        <d v="2021-05-28T22:03:33"/>
        <d v="2021-05-28T22:08:57"/>
        <d v="2021-05-28T22:09:25"/>
        <d v="2021-05-28T22:12:25"/>
        <d v="2021-05-28T22:23:52"/>
        <d v="2021-05-28T22:30:18"/>
        <d v="2021-05-28T22:33:47"/>
        <d v="2021-05-28T22:35:24"/>
        <d v="2021-05-28T22:49:15"/>
        <d v="2021-05-28T22:58:28"/>
        <d v="2021-05-28T22:58:40"/>
        <d v="2021-05-28T22:59:02"/>
        <d v="2021-05-28T23:02:53"/>
        <d v="2021-05-28T23:03:12"/>
        <d v="2021-05-28T23:03:57"/>
        <d v="2021-05-28T23:04:49"/>
        <d v="2021-05-28T23:08:56"/>
        <d v="2021-05-28T23:10:53"/>
        <d v="2021-05-28T23:12:48"/>
        <d v="2021-05-28T23:13:57"/>
        <d v="2021-05-28T23:14:26"/>
        <d v="2021-05-28T23:22:35"/>
        <d v="2021-05-28T23:24:40"/>
        <d v="2021-05-28T23:25:43"/>
        <d v="2021-05-28T23:25:56"/>
        <d v="2021-05-28T23:26:59"/>
        <d v="2021-05-28T23:38:06"/>
        <d v="2021-05-28T23:42:57"/>
        <d v="2021-05-28T23:44:52"/>
        <d v="2021-05-28T23:52:04"/>
        <d v="2021-05-28T23:53:14"/>
        <d v="2021-05-28T23:54:41"/>
        <d v="2021-05-28T23:59:06"/>
        <d v="2021-05-29T00:00:54"/>
        <d v="2021-05-29T00:01:01"/>
        <d v="2021-05-29T00:01:36"/>
        <d v="2021-05-29T00:07:01"/>
        <d v="2021-05-29T00:15:09"/>
        <d v="2021-05-29T00:19:59"/>
        <d v="2021-05-29T00:21:33"/>
        <d v="2021-05-29T00:23:01"/>
        <d v="2021-05-29T00:27:07"/>
        <d v="2021-05-29T00:27:46"/>
        <d v="2021-05-29T00:34:50"/>
        <d v="2021-05-29T00:37:50"/>
        <d v="2021-05-29T00:39:38"/>
        <d v="2021-05-29T00:46:36"/>
        <d v="2021-05-29T00:46:43"/>
        <d v="2021-05-29T00:47:20"/>
        <d v="2021-05-29T00:49:36"/>
        <d v="2021-05-29T00:50:14"/>
        <d v="2021-05-29T00:51:15"/>
        <d v="2021-05-29T00:52:04"/>
        <d v="2021-05-29T01:00:31"/>
        <d v="2021-05-29T01:01:55"/>
        <d v="2021-05-29T01:04:09"/>
        <d v="2021-05-29T01:05:45"/>
        <d v="2021-05-29T01:06:02"/>
        <d v="2021-05-29T01:06:36"/>
        <d v="2021-05-29T01:13:53"/>
        <d v="2021-05-29T01:18:21"/>
        <d v="2021-05-29T01:23:28"/>
        <d v="2021-05-29T01:27:34"/>
        <d v="2021-05-29T01:31:00"/>
        <d v="2021-05-29T01:36:08"/>
        <d v="2021-05-29T01:39:25"/>
        <d v="2021-05-29T01:42:08"/>
        <d v="2021-05-29T01:43:54"/>
        <d v="2021-05-29T01:44:17"/>
        <d v="2021-05-29T01:45:19"/>
        <d v="2021-05-29T01:46:22"/>
        <d v="2021-05-29T01:50:17"/>
        <d v="2021-05-29T01:51:10"/>
        <d v="2021-05-29T01:53:29"/>
        <d v="2021-05-29T01:56:09"/>
        <d v="2021-05-29T02:09:56"/>
        <d v="2021-05-29T02:14:30"/>
        <d v="2021-05-29T02:19:03"/>
        <d v="2021-05-29T02:23:26"/>
        <d v="2021-05-29T02:25:25"/>
        <d v="2021-05-29T02:27:14"/>
        <d v="2021-05-29T02:29:48"/>
        <d v="2021-05-29T02:31:42"/>
        <d v="2021-05-29T02:36:35"/>
        <d v="2021-05-29T02:38:22"/>
        <d v="2021-05-29T02:39:25"/>
        <d v="2021-05-29T02:44:49"/>
        <d v="2021-05-29T02:50:36"/>
        <d v="2021-05-29T02:51:51"/>
        <d v="2021-05-29T02:54:26"/>
        <d v="2021-05-29T02:57:32"/>
        <d v="2021-05-29T02:57:47"/>
        <d v="2021-05-29T03:08:52"/>
        <d v="2021-05-29T03:09:34"/>
        <d v="2021-05-29T03:17:05"/>
        <d v="2021-05-29T03:19:05"/>
        <d v="2021-05-29T03:22:07"/>
        <d v="2021-05-29T03:22:23"/>
        <d v="2021-05-29T03:29:24"/>
        <d v="2021-05-29T03:29:33"/>
        <d v="2021-05-29T03:36:08"/>
        <d v="2021-05-29T03:39:20"/>
        <d v="2021-05-29T03:40:40"/>
        <d v="2021-05-29T03:57:51"/>
        <d v="2021-05-29T04:01:07"/>
        <d v="2021-05-29T04:04:43"/>
        <d v="2021-05-29T04:04:57"/>
        <d v="2021-05-29T04:05:17"/>
        <d v="2021-05-29T04:06:12"/>
        <d v="2021-05-29T04:12:05"/>
        <d v="2021-05-29T04:14:45"/>
        <d v="2021-05-29T04:20:56"/>
        <d v="2021-05-29T04:22:49"/>
        <d v="2021-05-29T04:27:32"/>
        <d v="2021-05-29T04:31:41"/>
        <d v="2021-05-29T04:31:49"/>
        <d v="2021-05-29T04:33:48"/>
        <d v="2021-05-29T04:41:14"/>
        <d v="2021-05-29T04:48:04"/>
        <d v="2021-05-29T04:53:11"/>
        <d v="2021-05-29T04:53:16"/>
        <d v="2021-05-29T05:02:10"/>
        <d v="2021-05-29T05:04:31"/>
        <d v="2021-05-29T05:04:43"/>
        <d v="2021-05-29T05:11:28"/>
        <d v="2021-05-29T05:16:48"/>
        <d v="2021-05-29T05:19:29"/>
        <d v="2021-05-29T05:19:49"/>
        <d v="2021-05-29T05:19:57"/>
        <d v="2021-05-29T05:20:23"/>
        <d v="2021-05-29T05:24:01"/>
        <d v="2021-05-29T05:26:25"/>
        <d v="2021-05-29T05:29:14"/>
        <d v="2021-05-29T05:33:34"/>
        <d v="2021-05-29T05:37:43"/>
        <d v="2021-05-29T05:49:44"/>
        <d v="2021-05-29T05:54:05"/>
        <d v="2021-05-29T05:59:46"/>
        <d v="2021-05-29T06:00:37"/>
        <d v="2021-05-29T06:02:11"/>
        <d v="2021-05-29T06:03:54"/>
        <d v="2021-05-29T06:08:29"/>
        <d v="2021-05-29T06:11:14"/>
        <d v="2021-05-29T06:11:29"/>
        <d v="2021-05-29T06:12:13"/>
        <d v="2021-05-29T06:13:07"/>
        <d v="2021-05-29T06:21:11"/>
        <d v="2021-05-29T06:30:06"/>
        <d v="2021-05-29T06:34:28"/>
        <d v="2021-05-29T06:37:07"/>
        <d v="2021-05-29T06:41:11"/>
        <d v="2021-05-29T06:41:33"/>
        <d v="2021-05-29T06:45:41"/>
        <d v="2021-05-29T06:50:46"/>
        <d v="2021-05-29T06:51:15"/>
        <d v="2021-05-29T06:57:03"/>
        <d v="2021-05-29T06:57:24"/>
        <d v="2021-05-29T07:00:10"/>
        <d v="2021-05-29T07:04:29"/>
        <d v="2021-05-29T07:07:37"/>
        <d v="2021-05-29T07:08:04"/>
        <d v="2021-05-29T07:10:37"/>
        <d v="2021-05-29T07:19:00"/>
        <d v="2021-05-29T07:35:46"/>
        <d v="2021-05-29T07:37:03"/>
        <d v="2021-05-29T07:40:25"/>
        <d v="2021-05-29T07:50:54"/>
        <d v="2021-05-29T08:03:54"/>
        <d v="2021-05-29T08:04:59"/>
        <d v="2021-05-29T08:05:01"/>
        <d v="2021-05-29T08:06:29"/>
        <d v="2021-05-29T08:11:21"/>
        <d v="2021-05-29T08:13:43"/>
        <d v="2021-05-29T08:15:19"/>
        <d v="2021-05-29T08:16:04"/>
        <d v="2021-05-29T08:37:34"/>
        <d v="2021-05-29T08:45:06"/>
        <d v="2021-05-29T09:00:40"/>
        <d v="2021-05-29T09:00:53"/>
        <d v="2021-05-29T09:04:20"/>
        <d v="2021-05-29T09:05:23"/>
        <d v="2021-05-29T09:06:37"/>
        <d v="2021-05-29T09:08:13"/>
        <d v="2021-05-29T09:08:47"/>
        <d v="2021-05-29T09:09:07"/>
        <d v="2021-05-29T09:10:22"/>
        <d v="2021-05-29T09:13:02"/>
        <d v="2021-05-29T09:18:30"/>
        <d v="2021-05-29T09:22:51"/>
        <d v="2021-05-29T09:23:38"/>
        <d v="2021-05-29T09:25:28"/>
        <d v="2021-05-29T09:28:22"/>
        <d v="2021-05-29T09:31:08"/>
        <d v="2021-05-29T09:35:17"/>
        <d v="2021-05-29T09:37:42"/>
        <d v="2021-05-29T09:40:33"/>
        <d v="2021-05-29T09:45:13"/>
        <d v="2021-05-29T09:46:54"/>
        <d v="2021-05-29T09:51:39"/>
        <d v="2021-05-29T09:54:53"/>
        <d v="2021-05-29T09:56:19"/>
        <d v="2021-05-29T09:59:53"/>
        <d v="2021-05-29T10:03:19"/>
        <d v="2021-05-29T10:10:46"/>
        <d v="2021-05-29T10:15:02"/>
        <d v="2021-05-29T10:18:46"/>
        <d v="2021-05-29T10:19:12"/>
        <d v="2021-05-29T10:23:13"/>
        <d v="2021-05-29T10:28:48"/>
        <d v="2021-05-29T10:31:09"/>
        <d v="2021-05-29T10:33:37"/>
        <d v="2021-05-29T10:33:53"/>
        <d v="2021-05-29T10:37:17"/>
        <d v="2021-05-29T10:40:06"/>
        <d v="2021-05-29T10:59:00"/>
        <d v="2021-05-29T11:25:00"/>
        <d v="2021-05-29T11:25:19"/>
        <d v="2021-05-29T11:31:57"/>
        <d v="2021-05-29T11:38:54"/>
        <d v="2021-05-29T11:40:27"/>
        <d v="2021-05-29T11:41:08"/>
        <d v="2021-05-29T11:44:23"/>
        <d v="2021-05-29T11:45:36"/>
        <d v="2021-05-29T11:48:46"/>
        <d v="2021-05-29T11:49:21"/>
        <d v="2021-05-29T11:51:45"/>
        <d v="2021-05-29T11:51:49"/>
        <d v="2021-05-29T11:53:02"/>
        <d v="2021-05-29T11:53:44"/>
        <d v="2021-05-29T12:05:09"/>
        <d v="2021-05-29T12:17:51"/>
        <d v="2021-05-29T12:26:06"/>
        <d v="2021-05-29T12:26:28"/>
        <d v="2021-05-29T12:31:17"/>
        <d v="2021-05-29T12:33:10"/>
        <d v="2021-05-29T12:38:02"/>
        <d v="2021-05-29T12:39:28"/>
        <d v="2021-05-29T12:41:21"/>
        <d v="2021-05-29T12:44:15"/>
        <d v="2021-05-29T12:45:01"/>
        <d v="2021-05-29T12:47:26"/>
        <d v="2021-05-29T12:48:32"/>
        <d v="2021-05-29T12:56:38"/>
        <d v="2021-05-29T13:03:31"/>
        <d v="2021-05-29T13:05:50"/>
        <d v="2021-05-29T13:08:31"/>
        <d v="2021-05-29T13:09:21"/>
        <d v="2021-05-29T13:35:42"/>
        <d v="2021-05-29T13:36:43"/>
        <d v="2021-05-29T13:38:17"/>
        <d v="2021-05-29T13:42:48"/>
        <d v="2021-05-29T13:47:21"/>
        <d v="2021-05-29T13:48:40"/>
        <d v="2021-05-29T13:49:38"/>
        <d v="2021-05-29T14:02:08"/>
        <d v="2021-05-29T14:02:31"/>
        <d v="2021-05-29T14:06:43"/>
        <d v="2021-05-29T14:07:23"/>
        <d v="2021-05-29T14:12:22"/>
        <d v="2021-05-29T14:14:13"/>
        <d v="2021-05-29T14:16:09"/>
        <d v="2021-05-29T14:16:25"/>
        <d v="2021-05-29T14:20:55"/>
        <d v="2021-05-29T14:24:26"/>
        <d v="2021-05-29T14:32:19"/>
        <d v="2021-05-29T14:42:02"/>
        <d v="2021-05-29T14:47:19"/>
        <d v="2021-05-29T14:51:54"/>
        <d v="2021-05-29T14:52:17"/>
        <d v="2021-05-29T14:53:25"/>
        <d v="2021-05-29T14:57:02"/>
        <d v="2021-05-29T14:58:41"/>
        <d v="2021-05-29T15:00:20"/>
        <d v="2021-05-29T15:01:40"/>
        <d v="2021-05-29T15:05:52"/>
        <d v="2021-05-29T15:06:48"/>
        <d v="2021-05-29T15:09:35"/>
        <d v="2021-05-29T15:13:59"/>
        <d v="2021-05-29T15:14:34"/>
        <d v="2021-05-29T15:19:29"/>
        <d v="2021-05-29T15:22:58"/>
        <d v="2021-05-29T15:23:38"/>
        <d v="2021-05-29T15:26:51"/>
        <d v="2021-05-29T15:28:27"/>
        <d v="2021-05-29T15:28:39"/>
        <d v="2021-05-29T15:33:20"/>
        <d v="2021-05-29T15:33:31"/>
        <d v="2021-05-29T15:34:36"/>
        <d v="2021-05-29T15:39:02"/>
        <d v="2021-05-29T15:42:14"/>
        <d v="2021-05-29T15:44:50"/>
        <d v="2021-05-29T15:49:44"/>
        <d v="2021-05-29T15:52:44"/>
        <d v="2021-05-29T15:53:12"/>
        <d v="2021-05-29T15:54:45"/>
        <d v="2021-05-29T16:09:46"/>
        <d v="2021-05-29T16:18:30"/>
        <d v="2021-05-29T16:29:37"/>
        <d v="2021-05-29T16:33:20"/>
        <d v="2021-05-29T16:35:30"/>
        <d v="2021-05-29T16:36:49"/>
        <d v="2021-05-29T16:37:21"/>
        <d v="2021-05-29T16:37:44"/>
        <d v="2021-05-29T16:41:21"/>
        <d v="2021-05-29T16:48:45"/>
        <d v="2021-05-29T16:49:28"/>
        <d v="2021-05-29T16:56:26"/>
        <d v="2021-05-29T16:57:38"/>
        <d v="2021-05-29T16:57:52"/>
        <d v="2021-05-29T17:05:05"/>
        <d v="2021-05-29T17:06:48"/>
        <d v="2021-05-29T17:09:36"/>
        <d v="2021-05-29T17:14:08"/>
        <d v="2021-05-29T17:20:28"/>
        <d v="2021-05-29T17:28:29"/>
        <d v="2021-05-29T17:34:41"/>
        <d v="2021-05-29T17:41:03"/>
        <d v="2021-05-29T17:44:32"/>
        <d v="2021-05-29T17:47:02"/>
        <d v="2021-05-29T17:53:49"/>
        <d v="2021-05-29T17:53:59"/>
        <d v="2021-05-29T18:00:42"/>
        <d v="2021-05-29T18:05:38"/>
        <d v="2021-05-29T18:07:30"/>
        <d v="2021-05-29T18:08:54"/>
        <d v="2021-05-29T18:09:41"/>
        <d v="2021-05-29T18:19:16"/>
        <d v="2021-05-29T18:22:44"/>
        <d v="2021-05-29T18:22:48"/>
        <d v="2021-05-29T18:23:36"/>
        <d v="2021-05-29T18:25:03"/>
        <d v="2021-05-29T18:27:12"/>
        <d v="2021-05-29T18:36:47"/>
        <d v="2021-05-29T18:41:22"/>
        <d v="2021-05-29T18:43:30"/>
        <d v="2021-05-29T18:44:02"/>
        <d v="2021-05-29T18:44:29"/>
        <d v="2021-05-29T18:47:31"/>
        <d v="2021-05-29T18:50:05"/>
        <d v="2021-05-29T18:52:09"/>
        <d v="2021-05-29T18:52:53"/>
        <d v="2021-05-29T19:06:03"/>
        <d v="2021-05-29T19:15:07"/>
        <d v="2021-05-29T19:15:47"/>
        <d v="2021-05-29T19:16:34"/>
        <d v="2021-05-29T19:20:09"/>
        <d v="2021-05-29T19:26:19"/>
        <d v="2021-05-29T19:31:43"/>
        <d v="2021-05-29T19:32:03"/>
        <d v="2021-05-29T19:32:07"/>
        <d v="2021-05-29T19:35:11"/>
        <d v="2021-05-29T19:42:23"/>
        <d v="2021-05-29T19:42:53"/>
        <d v="2021-05-29T19:44:23"/>
        <d v="2021-05-29T19:53:53"/>
        <d v="2021-05-29T19:54:28"/>
        <d v="2021-05-29T20:03:06"/>
        <d v="2021-05-29T20:04:47"/>
        <d v="2021-05-29T20:07:36"/>
        <d v="2021-05-29T20:14:04"/>
        <d v="2021-05-29T20:17:43"/>
        <d v="2021-05-29T20:20:12"/>
        <d v="2021-05-29T20:23:42"/>
        <d v="2021-05-29T20:27:46"/>
        <d v="2021-05-29T20:30:32"/>
        <d v="2021-05-29T20:31:31"/>
        <d v="2021-05-29T20:32:52"/>
        <d v="2021-05-29T20:34:56"/>
        <d v="2021-05-29T20:35:51"/>
        <d v="2021-05-29T20:39:53"/>
        <d v="2021-05-29T20:41:24"/>
        <d v="2021-05-29T20:53:38"/>
        <d v="2021-05-29T20:56:26"/>
        <d v="2021-05-29T21:01:37"/>
        <d v="2021-05-29T21:05:23"/>
        <d v="2021-05-29T21:05:38"/>
        <d v="2021-05-29T21:13:48"/>
        <d v="2021-05-29T21:13:59"/>
        <d v="2021-05-29T21:14:06"/>
        <d v="2021-05-29T21:39:48"/>
        <d v="2021-05-29T21:40:30"/>
        <d v="2021-05-29T21:43:27"/>
        <d v="2021-05-29T21:46:56"/>
        <d v="2021-05-29T21:54:36"/>
        <d v="2021-05-29T21:56:14"/>
        <d v="2021-05-29T22:01:35"/>
        <d v="2021-05-29T22:09:33"/>
        <d v="2021-05-29T22:17:42"/>
        <d v="2021-05-29T22:20:12"/>
        <d v="2021-05-29T22:23:50"/>
        <d v="2021-05-29T22:34:13"/>
        <d v="2021-05-29T22:48:14"/>
        <d v="2021-05-29T22:51:37"/>
        <d v="2021-05-29T22:54:22"/>
        <d v="2021-05-29T22:55:36"/>
        <d v="2021-05-29T23:01:53"/>
        <d v="2021-05-29T23:07:25"/>
        <d v="2021-05-29T23:15:50"/>
        <d v="2021-05-29T23:16:36"/>
        <d v="2021-05-29T23:27:14"/>
        <d v="2021-05-29T23:27:46"/>
        <d v="2021-05-29T23:30:15"/>
        <d v="2021-05-29T23:35:31"/>
        <d v="2021-05-29T23:36:32"/>
        <d v="2021-05-29T23:48:21"/>
        <d v="2021-05-29T23:49:14"/>
        <d v="2021-05-29T23:51:46"/>
        <d v="2021-05-29T23:53:57"/>
        <d v="2021-05-29T23:58:57"/>
        <d v="2021-05-30T00:11:33"/>
        <d v="2021-05-30T00:12:09"/>
        <d v="2021-05-30T00:14:47"/>
        <d v="2021-05-30T00:26:22"/>
        <d v="2021-05-30T00:32:03"/>
        <d v="2021-05-30T00:42:28"/>
        <d v="2021-05-30T00:42:36"/>
        <d v="2021-05-30T00:42:41"/>
        <d v="2021-05-30T00:45:48"/>
        <d v="2021-05-30T01:00:39"/>
        <d v="2021-05-30T01:05:07"/>
        <d v="2021-05-30T01:10:04"/>
        <d v="2021-05-30T01:17:44"/>
        <d v="2021-05-30T01:27:26"/>
        <d v="2021-05-30T01:30:48"/>
        <d v="2021-05-30T01:32:28"/>
        <d v="2021-05-30T01:34:25"/>
        <d v="2021-05-30T01:36:59"/>
        <d v="2021-05-30T01:37:15"/>
        <d v="2021-05-30T01:45:47"/>
        <d v="2021-05-30T01:48:26"/>
        <d v="2021-05-30T01:55:30"/>
        <d v="2021-05-30T01:55:31"/>
        <d v="2021-05-30T02:00:48"/>
        <d v="2021-05-30T02:03:00"/>
        <d v="2021-05-30T02:03:36"/>
        <d v="2021-05-30T02:04:41"/>
        <d v="2021-05-30T02:15:35"/>
        <d v="2021-05-30T02:19:04"/>
        <d v="2021-05-30T02:24:01"/>
        <d v="2021-05-30T02:31:46"/>
        <d v="2021-05-30T02:50:25"/>
        <d v="2021-05-30T02:53:26"/>
        <d v="2021-05-30T02:53:48"/>
        <d v="2021-05-30T02:53:50"/>
        <d v="2021-05-30T02:54:24"/>
        <d v="2021-05-30T02:57:49"/>
        <d v="2021-05-30T03:09:47"/>
        <d v="2021-05-30T03:22:32"/>
        <d v="2021-05-30T03:22:41"/>
        <d v="2021-05-30T03:25:01"/>
        <d v="2021-05-30T03:51:33"/>
        <d v="2021-05-30T03:59:52"/>
        <d v="2021-05-30T04:07:54"/>
        <d v="2021-05-30T04:11:08"/>
        <d v="2021-05-30T04:13:32"/>
        <d v="2021-05-30T04:24:16"/>
        <d v="2021-05-30T04:32:05"/>
        <d v="2021-05-30T04:34:52"/>
        <d v="2021-05-30T04:40:19"/>
        <d v="2021-05-30T04:51:27"/>
        <d v="2021-05-30T04:54:52"/>
        <d v="2021-05-30T04:55:35"/>
        <d v="2021-05-30T04:56:14"/>
        <d v="2021-05-30T05:03:49"/>
        <d v="2021-05-30T05:05:06"/>
        <d v="2021-05-30T05:09:24"/>
        <d v="2021-05-30T05:14:05"/>
        <d v="2021-05-30T05:15:10"/>
        <d v="2021-05-30T05:18:09"/>
        <d v="2021-05-30T05:23:31"/>
        <d v="2021-05-30T05:26:51"/>
        <d v="2021-05-30T05:41:48"/>
        <d v="2021-05-30T05:45:12"/>
        <d v="2021-05-30T05:45:50"/>
        <d v="2021-05-30T05:49:55"/>
        <d v="2021-05-30T05:52:09"/>
        <d v="2021-05-30T05:53:08"/>
        <d v="2021-05-30T05:59:45"/>
        <d v="2021-05-30T06:00:42"/>
        <d v="2021-05-30T06:00:52"/>
        <d v="2021-05-30T06:02:27"/>
        <d v="2021-05-30T06:03:55"/>
        <d v="2021-05-30T06:14:21"/>
        <d v="2021-05-30T06:14:46"/>
        <d v="2021-05-30T06:22:28"/>
        <d v="2021-05-30T06:27:50"/>
        <d v="2021-05-30T06:33:24"/>
        <d v="2021-05-30T06:36:26"/>
        <d v="2021-05-30T06:40:19"/>
        <d v="2021-05-30T06:44:30"/>
        <d v="2021-05-30T06:51:53"/>
        <d v="2021-05-30T06:52:31"/>
        <d v="2021-05-30T06:57:10"/>
        <d v="2021-05-30T07:00:31"/>
        <d v="2021-05-30T07:01:22"/>
        <d v="2021-05-30T07:03:44"/>
        <d v="2021-05-30T07:06:44"/>
        <d v="2021-05-30T07:06:46"/>
        <d v="2021-05-30T07:10:33"/>
        <d v="2021-05-30T07:15:29"/>
        <d v="2021-05-30T07:22:33"/>
        <d v="2021-05-30T07:24:42"/>
        <d v="2021-05-30T07:26:52"/>
        <d v="2021-05-30T07:30:57"/>
        <d v="2021-05-30T07:33:52"/>
        <d v="2021-05-30T07:42:03"/>
        <d v="2021-05-30T07:48:53"/>
        <d v="2021-05-30T07:55:47"/>
        <d v="2021-05-30T08:00:48"/>
        <d v="2021-05-30T08:01:37"/>
        <d v="2021-05-30T08:06:55"/>
        <d v="2021-05-30T08:07:46"/>
        <d v="2021-05-30T08:08:34"/>
        <d v="2021-05-30T08:18:17"/>
        <d v="2021-05-30T08:18:24"/>
        <d v="2021-05-30T08:25:38"/>
        <d v="2021-05-30T08:33:14"/>
        <d v="2021-05-30T08:57:07"/>
        <d v="2021-05-30T09:00:42"/>
        <d v="2021-05-30T09:03:02"/>
        <d v="2021-05-30T09:10:13"/>
        <d v="2021-05-30T09:10:55"/>
        <d v="2021-05-30T09:16:21"/>
        <d v="2021-05-30T09:24:46"/>
        <d v="2021-05-30T09:32:38"/>
        <d v="2021-05-30T09:36:18"/>
        <d v="2021-05-30T09:51:39"/>
        <d v="2021-05-30T09:53:13"/>
        <d v="2021-05-30T09:56:39"/>
        <d v="2021-05-30T09:58:32"/>
        <d v="2021-05-30T10:19:00"/>
        <d v="2021-05-30T10:23:55"/>
        <d v="2021-05-30T10:24:42"/>
        <d v="2021-05-30T10:27:44"/>
        <d v="2021-05-30T10:33:18"/>
        <d v="2021-05-30T10:43:52"/>
        <d v="2021-05-30T10:50:35"/>
        <d v="2021-05-30T10:51:06"/>
        <d v="2021-05-30T10:52:55"/>
        <d v="2021-05-30T10:59:33"/>
        <d v="2021-05-30T11:15:04"/>
        <d v="2021-05-30T11:16:01"/>
        <d v="2021-05-30T11:30:03"/>
        <d v="2021-05-30T11:31:22"/>
        <d v="2021-05-30T11:31:34"/>
        <d v="2021-05-30T11:32:23"/>
        <d v="2021-05-30T11:41:17"/>
        <d v="2021-05-30T11:52:43"/>
        <d v="2021-05-30T11:52:48"/>
        <d v="2021-05-30T11:56:21"/>
        <d v="2021-05-30T12:07:31"/>
        <d v="2021-05-30T12:09:12"/>
        <d v="2021-05-30T12:10:41"/>
        <d v="2021-05-30T12:20:58"/>
        <d v="2021-05-30T12:21:42"/>
        <d v="2021-05-30T12:21:54"/>
        <d v="2021-05-30T12:27:24"/>
        <d v="2021-05-30T12:27:29"/>
        <d v="2021-05-30T12:32:49"/>
        <d v="2021-05-30T12:39:20"/>
        <d v="2021-05-30T12:40:25"/>
        <d v="2021-05-30T12:45:53"/>
        <d v="2021-05-30T12:46:42"/>
        <d v="2021-05-30T12:50:37"/>
        <d v="2021-05-30T13:03:54"/>
        <d v="2021-05-30T13:34:23"/>
        <d v="2021-05-30T13:36:15"/>
        <d v="2021-05-30T13:37:44"/>
        <d v="2021-05-30T13:39:51"/>
        <d v="2021-05-30T13:48:02"/>
        <d v="2021-05-30T13:48:07"/>
        <d v="2021-05-30T13:48:20"/>
        <d v="2021-05-30T13:48:36"/>
        <d v="2021-05-30T13:52:00"/>
        <d v="2021-05-30T13:53:09"/>
        <d v="2021-05-30T14:32:06"/>
        <d v="2021-05-30T14:42:49"/>
        <d v="2021-05-30T14:49:18"/>
        <d v="2021-05-30T15:03:49"/>
        <d v="2021-05-30T15:08:08"/>
        <d v="2021-05-30T15:15:46"/>
        <d v="2021-05-30T15:17:48"/>
        <d v="2021-05-30T15:19:05"/>
        <d v="2021-05-30T15:29:01"/>
        <d v="2021-05-30T15:34:29"/>
        <d v="2021-05-30T15:42:02"/>
        <d v="2021-05-30T15:43:38"/>
        <d v="2021-05-30T15:44:28"/>
        <d v="2021-05-30T15:50:01"/>
        <d v="2021-05-30T15:50:04"/>
        <d v="2021-05-30T15:50:36"/>
        <d v="2021-05-30T15:55:46"/>
        <d v="2021-05-30T15:57:37"/>
        <d v="2021-05-30T16:02:33"/>
        <d v="2021-05-30T16:04:25"/>
        <d v="2021-05-30T16:10:08"/>
        <d v="2021-05-30T16:14:21"/>
        <d v="2021-05-30T16:28:32"/>
        <d v="2021-05-30T16:34:13"/>
        <d v="2021-05-30T16:35:29"/>
        <d v="2021-05-30T16:47:30"/>
        <d v="2021-05-30T16:56:23"/>
        <d v="2021-05-30T17:00:38"/>
        <d v="2021-05-30T17:02:30"/>
        <d v="2021-05-30T17:05:15"/>
        <d v="2021-05-30T17:15:17"/>
        <d v="2021-05-30T17:17:09"/>
        <d v="2021-05-30T17:17:58"/>
        <d v="2021-05-30T17:19:16"/>
        <d v="2021-05-30T17:20:16"/>
        <d v="2021-05-30T17:34:28"/>
        <d v="2021-05-30T17:36:56"/>
        <d v="2021-05-30T17:48:38"/>
        <d v="2021-05-30T17:50:30"/>
        <d v="2021-05-30T18:07:12"/>
        <d v="2021-05-30T18:12:26"/>
        <d v="2021-05-30T18:33:09"/>
        <d v="2021-05-30T18:35:13"/>
        <d v="2021-05-30T18:36:40"/>
        <d v="2021-05-30T18:43:52"/>
        <d v="2021-05-30T18:55:22"/>
        <d v="2021-05-30T18:59:23"/>
        <d v="2021-05-30T19:11:44"/>
        <d v="2021-05-30T19:24:31"/>
        <d v="2021-05-30T19:38:45"/>
        <d v="2021-05-30T19:51:36"/>
        <d v="2021-05-30T19:59:11"/>
        <d v="2021-05-30T20:00:43"/>
        <d v="2021-05-30T20:04:24"/>
        <d v="2021-05-30T20:10:02"/>
        <d v="2021-05-30T20:29:44"/>
        <d v="2021-05-30T20:31:55"/>
        <d v="2021-05-30T20:40:33"/>
        <d v="2021-05-30T20:45:36"/>
        <d v="2021-05-30T21:00:38"/>
        <d v="2021-05-30T21:10:04"/>
        <d v="2021-05-30T21:25:08"/>
        <d v="2021-05-30T21:27:22"/>
        <d v="2021-05-30T21:29:02"/>
        <d v="2021-05-30T21:43:13"/>
        <d v="2021-05-30T21:47:45"/>
        <d v="2021-05-30T21:52:23"/>
        <d v="2021-05-30T21:54:21"/>
        <d v="2021-05-30T22:03:35"/>
        <d v="2021-05-30T22:05:01"/>
        <d v="2021-05-30T22:12:51"/>
        <d v="2021-05-30T22:13:42"/>
        <d v="2021-05-30T22:25:40"/>
        <d v="2021-05-30T22:29:01"/>
        <d v="2021-05-30T22:30:45"/>
        <d v="2021-05-30T22:39:49"/>
        <d v="2021-05-30T22:44:00"/>
        <d v="2021-05-30T22:44:45"/>
        <d v="2021-05-30T22:51:58"/>
        <d v="2021-05-30T22:58:37"/>
        <d v="2021-05-30T23:26:36"/>
        <d v="2021-05-30T23:36:36"/>
        <d v="2021-05-30T23:42:38"/>
        <d v="2021-05-30T23:51:16"/>
        <d v="2021-05-31T00:09:57"/>
        <d v="2021-05-31T00:15:08"/>
        <d v="2021-05-31T00:15:42"/>
        <d v="2021-05-31T00:19:21"/>
        <d v="2021-05-31T00:21:46"/>
        <d v="2021-05-31T00:21:59"/>
        <d v="2021-05-31T00:28:28"/>
        <d v="2021-05-31T00:30:42"/>
        <d v="2021-05-31T00:46:07"/>
        <d v="2021-05-31T00:53:35"/>
        <d v="2021-05-31T00:58:46"/>
        <d v="2021-05-31T01:09:30"/>
        <d v="2021-05-31T01:11:44"/>
        <d v="2021-05-31T01:22:23"/>
        <d v="2021-05-31T01:32:47"/>
        <d v="2021-05-31T01:39:29"/>
        <d v="2021-05-31T01:44:46"/>
        <d v="2021-05-31T01:52:27"/>
        <d v="2021-05-31T01:59:30"/>
        <d v="2021-05-31T01:59:44"/>
        <d v="2021-05-31T02:00:37"/>
        <d v="2021-05-31T02:01:24"/>
        <d v="2021-05-31T02:02:34"/>
        <d v="2021-05-31T02:19:58"/>
        <d v="2021-05-31T02:32:23"/>
        <d v="2021-05-31T02:42:22"/>
        <d v="2021-05-31T03:24:02"/>
        <d v="2021-05-31T03:35:53"/>
        <d v="2021-05-31T03:44:55"/>
        <d v="2021-05-31T03:52:45"/>
        <d v="2021-05-31T03:54:53"/>
        <d v="2021-05-31T03:58:21"/>
        <d v="2021-05-31T04:07:14"/>
        <d v="2021-05-31T04:16:57"/>
        <d v="2021-05-31T04:29:34"/>
        <d v="2021-05-31T04:36:47"/>
        <d v="2021-05-31T04:39:14"/>
        <d v="2021-05-31T05:02:54"/>
        <d v="2021-05-31T05:22:22"/>
        <d v="2021-05-31T05:23:32"/>
        <d v="2021-05-31T05:31:00"/>
        <d v="2021-05-31T05:33:21"/>
        <d v="2021-05-31T05:38:35"/>
        <d v="2021-05-31T05:55:30"/>
        <d v="2021-05-31T06:00:34"/>
        <d v="2021-05-31T06:16:16"/>
        <d v="2021-05-31T06:39:33"/>
        <d v="2021-05-31T06:43:12"/>
        <d v="2021-05-31T06:46:18"/>
        <d v="2021-05-31T06:55:28"/>
        <d v="2021-05-31T07:01:16"/>
        <d v="2021-05-31T07:11:08"/>
        <d v="2021-05-31T07:20:50"/>
        <d v="2021-05-31T07:28:07"/>
        <d v="2021-05-31T08:06:54"/>
        <d v="2021-05-31T08:36:25"/>
        <d v="2021-05-31T09:11:28"/>
        <d v="2021-05-31T09:31:05"/>
        <d v="2021-05-31T09:39:07"/>
        <d v="2021-05-31T10:22:09"/>
        <d v="2021-05-31T10:24:18"/>
        <d v="2021-05-31T10:43:30"/>
        <d v="2021-05-31T11:10:56"/>
        <d v="2021-05-31T11:20:27"/>
        <d v="2021-05-31T11:23:09"/>
        <d v="2021-05-31T11:25:14"/>
        <d v="2021-05-31T11:26:09"/>
        <d v="2021-05-31T11:35:12"/>
        <d v="2021-05-31T11:37:40"/>
        <d v="2021-05-31T11:42:44"/>
        <d v="2021-05-31T12:01:32"/>
        <d v="2021-05-31T12:13:38"/>
        <d v="2021-05-31T12:36:12"/>
        <d v="2021-05-31T12:56:30"/>
        <d v="2021-05-31T12:58:35"/>
        <d v="2021-05-31T14:03:02"/>
        <d v="2021-05-31T14:34:13"/>
        <d v="2021-05-31T15:01:45"/>
        <d v="2021-05-31T15:32:42"/>
        <d v="2021-05-31T16:17:21"/>
        <d v="2021-05-31T16:38:44"/>
        <d v="2021-05-31T16:47:05"/>
        <d v="2021-05-31T16:52:28"/>
        <d v="2021-05-31T17:17:56"/>
        <d v="2021-05-31T17:20:18"/>
        <d v="2021-05-31T17:23:28"/>
        <d v="2021-05-31T17:42:43"/>
        <d v="2021-05-31T18:07:16"/>
        <d v="2021-05-31T19:42:14"/>
        <d v="2021-05-31T20:24:00"/>
        <d v="2021-05-31T20:28:27"/>
        <d v="2021-05-31T20:38:55"/>
        <d v="2021-05-31T20:48:34"/>
        <d v="2021-05-31T21:31:48"/>
        <d v="2021-05-31T22:04:07"/>
        <d v="2021-05-31T23:55:27"/>
        <d v="2021-05-31T23:58:26"/>
        <d v="2021-06-01T01:59:04"/>
        <d v="2021-06-01T02:09:38"/>
        <d v="2021-06-01T02:19:47"/>
        <d v="2021-06-01T02:44:12"/>
        <d v="2021-06-01T03:05:55"/>
        <d v="2021-06-01T03:48:39"/>
        <d v="2021-06-01T04:00:31"/>
        <d v="2021-06-01T04:13:39"/>
        <d v="2021-06-01T04:21:36"/>
        <d v="2021-06-01T04:43:43"/>
        <d v="2021-06-01T05:12:50"/>
        <d v="2021-06-01T05:32:38"/>
        <d v="2021-06-01T06:02:08"/>
        <d v="2021-06-01T06:11:19"/>
        <d v="2021-06-01T06:45:40"/>
        <d v="2021-06-01T07:34:49"/>
        <d v="2021-06-01T07:54:53"/>
        <d v="2021-06-01T08:44:38"/>
        <d v="2021-06-01T08:57:07"/>
        <d v="2021-06-01T09:18:46"/>
        <d v="2021-06-01T09:41:08"/>
        <d v="2021-06-01T10:59:20"/>
        <d v="2021-06-01T11:00:29"/>
        <d v="2021-06-01T11:04:23"/>
        <d v="2021-06-01T11:11:33"/>
        <d v="2021-06-01T11:25:26"/>
        <d v="2021-06-01T12:57:56"/>
        <d v="2021-06-01T15:53:17"/>
        <d v="2021-06-01T16:07:51"/>
        <d v="2021-06-01T16:14:44"/>
        <d v="2021-06-01T18:01:32"/>
        <d v="2021-06-01T18:13:24"/>
        <d v="2021-06-01T18:28:48"/>
        <d v="2021-06-01T18:47:30"/>
        <d v="2021-06-01T21:31:41"/>
        <d v="2021-06-01T21:36:19"/>
        <d v="2021-06-01T21:38:51"/>
        <d v="2021-06-01T22:01:38"/>
        <d v="2021-06-01T23:03:01"/>
        <d v="2021-06-01T23:28:19"/>
        <d v="2021-06-01T23:56:36"/>
        <d v="2021-06-02T00:25:25"/>
        <d v="2021-06-02T00:36:51"/>
        <d v="2021-06-02T00:53:53"/>
        <d v="2021-06-02T01:34:10"/>
        <d v="2021-06-02T01:34:25"/>
        <d v="2021-06-02T01:43:33"/>
        <d v="2021-06-02T01:55:16"/>
        <d v="2021-06-02T02:24:21"/>
        <d v="2021-06-02T03:34:34"/>
        <d v="2021-06-02T03:58:07"/>
        <d v="2021-06-02T04:14:40"/>
        <d v="2021-06-02T04:25:10"/>
        <d v="2021-06-02T04:36:52"/>
        <d v="2021-06-02T04:44:31"/>
        <d v="2021-06-02T05:08:58"/>
        <d v="2021-06-02T06:27:25"/>
        <d v="2021-06-02T06:36:11"/>
        <d v="2021-06-02T07:03:14"/>
        <d v="2021-06-02T07:09:58"/>
        <d v="2021-06-02T07:53:48"/>
        <d v="2021-06-02T07:56:53"/>
        <d v="2021-06-02T08:00:30"/>
        <d v="2021-06-02T08:58:44"/>
        <d v="2021-06-02T09:42:13"/>
        <d v="2021-06-02T11:20:37"/>
        <d v="2021-06-02T11:21:13"/>
        <d v="2021-06-02T11:37:29"/>
        <d v="2021-06-02T11:39:20"/>
        <d v="2021-06-02T11:56:57"/>
        <d v="2021-06-02T12:06:13"/>
        <d v="2021-06-02T12:51:50"/>
        <d v="2021-06-02T13:06:31"/>
        <d v="2021-06-02T13:47:41"/>
        <d v="2021-06-02T14:33:52"/>
        <d v="2021-06-02T14:46:03"/>
        <d v="2021-06-02T15:33:56"/>
        <d v="2021-06-02T15:40:07"/>
        <d v="2021-06-02T15:40:07"/>
        <d v="2021-06-02T15:46:05"/>
        <d v="2021-06-02T16:15:15"/>
        <d v="2021-06-02T16:15:15"/>
        <d v="2021-06-02T16:55:27"/>
        <d v="2021-06-02T17:33:10"/>
        <d v="2021-06-02T17:55:07"/>
        <d v="2021-06-02T18:11:31"/>
        <d v="2021-06-02T18:32:30"/>
        <d v="2021-06-02T19:09:36"/>
        <d v="2021-06-02T19:28:14"/>
        <d v="2021-06-02T19:50:43"/>
        <d v="2021-06-02T20:25:25"/>
        <d v="2021-06-02T20:31:12"/>
        <d v="2021-06-02T20:51:07"/>
        <d v="2021-06-02T21:02:52"/>
        <d v="2021-06-02T21:20:43"/>
        <d v="2021-06-02T21:35:22"/>
        <d v="2021-06-02T23:04:15"/>
        <d v="2021-06-02T23:18:01"/>
        <d v="2021-06-03T00:53:38"/>
        <d v="2021-06-03T01:30:22"/>
        <d v="2021-06-03T01:54:27"/>
        <d v="2021-06-03T02:42:49"/>
        <d v="2021-06-03T03:15:20"/>
        <d v="2021-06-03T04:05:43"/>
        <d v="2021-06-03T04:30:43"/>
        <d v="2021-06-03T04:55:47"/>
        <d v="2021-06-03T05:47:54"/>
        <d v="2021-06-03T06:07:44"/>
        <d v="2021-06-03T06:14:18"/>
        <d v="2021-06-03T06:34:04"/>
        <d v="2021-06-03T07:21:59"/>
        <d v="2021-06-03T08:15:35"/>
        <d v="2021-06-03T09:37:18"/>
        <d v="2021-06-03T09:40:27"/>
        <d v="2021-06-03T09:43:25"/>
        <d v="2021-06-03T10:01:53"/>
        <d v="2021-06-03T10:10:21"/>
        <d v="2021-06-03T10:16:47"/>
        <d v="2021-06-03T10:17:21"/>
        <d v="2021-06-03T10:50:46"/>
        <d v="2021-06-03T11:13:55"/>
        <d v="2021-06-03T11:15:39"/>
        <d v="2021-06-03T11:33:01"/>
        <d v="2021-06-03T11:36:58"/>
        <d v="2021-06-03T11:43:14"/>
        <d v="2021-06-03T11:53:08"/>
        <d v="2021-06-03T12:19:07"/>
        <d v="2021-06-03T12:30:30"/>
        <d v="2021-06-03T12:33:07"/>
        <d v="2021-06-03T12:55:49"/>
        <d v="2021-06-03T13:06:17"/>
        <d v="2021-06-03T13:11:20"/>
        <d v="2021-06-03T13:25:33"/>
        <d v="2021-06-03T13:33:35"/>
        <d v="2021-06-03T14:06:01"/>
        <d v="2021-06-03T14:30:55"/>
        <d v="2021-06-03T14:47:40"/>
        <d v="2021-06-03T15:32:22"/>
        <d v="2021-06-03T15:59:21"/>
        <d v="2021-06-03T16:39:13"/>
        <d v="2021-06-03T16:45:15"/>
        <d v="2021-06-03T16:51:06"/>
        <d v="2021-06-03T16:51:37"/>
        <d v="2021-06-03T17:05:06"/>
        <d v="2021-06-03T17:06:58"/>
        <d v="2021-06-03T17:08:07"/>
        <d v="2021-06-03T17:54:14"/>
        <d v="2021-06-03T18:20:28"/>
        <d v="2021-06-03T18:45:34"/>
        <d v="2021-06-03T18:51:57"/>
        <d v="2021-06-03T19:25:20"/>
        <d v="2021-06-03T19:49:29"/>
        <d v="2021-06-03T20:05:14"/>
        <d v="2021-06-03T21:16:05"/>
        <d v="2021-06-03T21:31:41"/>
        <d v="2021-06-03T22:12:01"/>
        <d v="2021-06-03T22:34:15"/>
        <d v="2021-06-03T22:44:20"/>
        <d v="2021-06-03T22:56:32"/>
        <d v="2021-06-03T23:56:19"/>
        <d v="2021-06-04T00:41:10"/>
        <d v="2021-06-04T00:45:30"/>
        <d v="2021-06-04T00:57:27"/>
        <d v="2021-06-04T01:19:46"/>
        <d v="2021-06-04T01:21:29"/>
        <d v="2021-06-04T01:29:55"/>
        <d v="2021-06-04T02:21:21"/>
        <d v="2021-06-04T04:50:55"/>
        <d v="2021-06-04T05:17:40"/>
        <d v="2021-06-04T05:36:58"/>
        <d v="2021-06-04T05:49:37"/>
        <d v="2021-06-04T06:15:07"/>
        <d v="2021-06-04T06:23:45"/>
        <d v="2021-06-04T08:39:00"/>
        <d v="2021-06-04T09:02:37"/>
        <d v="2021-06-04T09:05:43"/>
        <d v="2021-06-04T09:58:42"/>
        <d v="2021-06-04T10:50:53"/>
        <d v="2021-06-04T11:12:39"/>
        <d v="2021-06-04T11:24:43"/>
        <d v="2021-06-04T11:39:50"/>
        <d v="2021-06-04T11:48:31"/>
        <d v="2021-06-04T12:22:56"/>
        <d v="2021-06-04T12:57:12"/>
        <d v="2021-06-04T13:49:04"/>
        <d v="2021-06-04T14:12:10"/>
        <d v="2021-06-04T15:22:18"/>
        <d v="2021-06-04T16:12:00"/>
        <d v="2021-06-04T17:06:23"/>
        <d v="2021-06-04T17:22:12"/>
        <d v="2021-06-04T18:17:28"/>
        <d v="2021-06-04T18:31:18"/>
        <d v="2021-06-04T18:36:06"/>
        <d v="2021-06-04T20:02:02"/>
        <d v="2021-06-04T20:05:23"/>
        <d v="2021-06-04T20:33:37"/>
        <d v="2021-06-04T20:46:23"/>
        <d v="2021-06-04T20:47:31"/>
        <d v="2021-06-04T20:53:00"/>
        <d v="2021-06-04T21:33:13"/>
        <d v="2021-06-04T22:16:19"/>
        <d v="2021-06-04T23:04:45"/>
        <d v="2021-06-04T23:34:00"/>
        <d v="2021-06-04T23:37:04"/>
        <d v="2021-06-04T23:45:21"/>
        <d v="2021-06-04T23:56:26"/>
        <d v="2021-06-05T00:58:27"/>
        <d v="2021-06-05T00:59:30"/>
        <d v="2021-06-05T01:17:43"/>
        <d v="2021-06-05T02:14:28"/>
        <d v="2021-06-05T02:43:24"/>
        <d v="2021-06-05T03:01:21"/>
        <d v="2021-06-05T03:08:39"/>
        <d v="2021-06-05T03:18:43"/>
        <d v="2021-06-05T03:58:54"/>
        <d v="2021-06-05T04:10:34"/>
        <d v="2021-06-05T04:16:56"/>
        <d v="2021-06-05T04:40:23"/>
        <d v="2021-06-05T04:43:43"/>
        <d v="2021-06-05T04:45:52"/>
        <d v="2021-06-05T05:00:09"/>
        <d v="2021-06-05T05:36:50"/>
        <d v="2021-06-05T05:56:15"/>
        <d v="2021-06-05T06:06:49"/>
        <d v="2021-06-05T06:33:32"/>
        <d v="2021-06-05T06:57:58"/>
        <d v="2021-06-05T07:22:41"/>
        <d v="2021-06-05T07:46:20"/>
        <d v="2021-06-05T07:47:44"/>
        <d v="2021-06-05T07:54:59"/>
        <d v="2021-06-05T08:09:42"/>
        <d v="2021-06-05T10:00:25"/>
        <d v="2021-06-05T10:32:32"/>
        <d v="2021-06-05T10:37:42"/>
        <d v="2021-06-05T10:59:31"/>
        <d v="2021-06-05T11:15:13"/>
        <d v="2021-06-05T12:15:44"/>
        <d v="2021-06-05T12:24:01"/>
        <d v="2021-06-05T12:28:04"/>
        <d v="2021-06-05T13:21:57"/>
        <d v="2021-06-05T13:58:15"/>
        <d v="2021-06-05T14:56:02"/>
        <d v="2021-06-05T15:15:30"/>
        <d v="2021-06-05T15:47:28"/>
        <d v="2021-06-05T16:01:01"/>
        <d v="2021-06-05T16:43:35"/>
        <d v="2021-06-05T16:56:20"/>
        <d v="2021-06-05T17:10:35"/>
        <d v="2021-06-05T17:16:26"/>
        <d v="2021-06-05T17:47:32"/>
        <d v="2021-06-05T17:54:50"/>
        <d v="2021-06-05T18:03:59"/>
        <d v="2021-06-05T18:29:26"/>
        <d v="2021-06-05T18:50:21"/>
        <d v="2021-06-05T19:40:01"/>
        <d v="2021-06-05T19:47:13"/>
        <d v="2021-06-05T20:07:25"/>
        <d v="2021-06-05T20:07:52"/>
        <d v="2021-06-05T20:51:22"/>
        <d v="2021-06-05T21:05:46"/>
        <d v="2021-06-05T21:12:14"/>
        <d v="2021-06-05T21:28:05"/>
        <d v="2021-06-06T00:18:48"/>
        <d v="2021-06-06T00:26:40"/>
        <d v="2021-06-06T00:33:04"/>
        <d v="2021-06-06T00:40:19"/>
        <d v="2021-06-06T00:56:10"/>
        <d v="2021-06-06T01:12:01"/>
        <d v="2021-06-06T01:56:38"/>
        <d v="2021-06-06T01:59:22"/>
        <d v="2021-06-06T02:00:35"/>
        <d v="2021-06-06T02:19:58"/>
        <d v="2021-06-06T02:25:26"/>
        <d v="2021-06-06T02:32:09"/>
        <d v="2021-06-06T02:39:46"/>
        <d v="2021-06-06T03:38:56"/>
        <d v="2021-06-06T03:40:43"/>
        <d v="2021-06-06T04:21:33"/>
        <d v="2021-06-06T04:46:19"/>
        <d v="2021-06-06T05:31:38"/>
        <d v="2021-06-06T06:00:12"/>
        <d v="2021-06-06T06:07:46"/>
        <d v="2021-06-06T06:43:25"/>
        <d v="2021-06-06T06:58:29"/>
        <d v="2021-06-06T07:50:54"/>
        <d v="2021-06-06T08:55:56"/>
        <d v="2021-06-06T10:11:50"/>
        <d v="2021-06-06T10:34:37"/>
        <d v="2021-06-06T10:58:22"/>
        <d v="2021-06-06T11:13:02"/>
        <d v="2021-06-06T11:14:51"/>
        <d v="2021-06-06T11:44:10"/>
        <d v="2021-06-06T11:57:53"/>
        <d v="2021-06-06T11:59:56"/>
        <d v="2021-06-06T12:04:25"/>
        <d v="2021-06-06T12:04:27"/>
        <d v="2021-06-06T12:28:48"/>
        <d v="2021-06-06T13:14:57"/>
        <d v="2021-06-06T15:21:05"/>
        <d v="2021-06-06T15:54:10"/>
        <d v="2021-06-06T17:10:11"/>
        <d v="2021-06-06T17:44:17"/>
        <d v="2021-06-06T18:58:55"/>
        <d v="2021-06-06T19:14:12"/>
        <d v="2021-06-06T20:43:24"/>
        <d v="2021-06-06T21:03:16"/>
        <d v="2021-06-06T21:19:10"/>
        <d v="2021-06-06T21:30:31"/>
        <d v="2021-06-06T22:03:22"/>
        <d v="2021-06-06T22:06:22"/>
        <d v="2021-06-06T23:09:31"/>
        <d v="2021-06-07T00:15:50"/>
        <d v="2021-06-07T00:34:00"/>
        <d v="2021-06-07T00:35:22"/>
        <d v="2021-06-07T01:15:59"/>
        <d v="2021-06-07T01:25:48"/>
        <d v="2021-06-07T02:36:10"/>
        <d v="2021-06-07T03:33:21"/>
        <d v="2021-06-07T03:34:36"/>
        <d v="2021-06-07T03:37:14"/>
        <d v="2021-06-07T04:11:50"/>
        <d v="2021-06-07T04:38:18"/>
        <d v="2021-06-07T04:40:35"/>
        <d v="2021-06-07T04:59:18"/>
        <d v="2021-06-07T06:51:38"/>
        <d v="2021-06-07T07:08:33"/>
        <d v="2021-06-07T07:10:07"/>
        <d v="2021-06-07T07:32:27"/>
        <d v="2021-06-07T07:46:55"/>
        <d v="2021-06-07T07:49:15"/>
        <d v="2021-06-07T08:48:56"/>
        <d v="2021-06-07T09:33:47"/>
        <d v="2021-06-07T10:30:43"/>
        <d v="2021-06-07T10:55:12"/>
        <d v="2021-06-07T11:04:30"/>
        <d v="2021-06-07T11:18:39"/>
        <d v="2021-06-07T11:41:17"/>
        <d v="2021-06-07T12:16:04"/>
        <d v="2021-06-07T12:46:26"/>
        <d v="2021-06-07T13:39:11"/>
        <d v="2021-06-07T13:45:17"/>
        <d v="2021-06-07T14:04:55"/>
        <d v="2021-06-07T14:39:48"/>
        <d v="2021-06-07T16:39:00"/>
        <d v="2021-06-07T16:55:48"/>
        <d v="2021-06-07T18:40:38"/>
        <d v="2021-06-07T18:43:41"/>
        <d v="2021-06-07T19:12:26"/>
        <d v="2021-06-07T19:25:03"/>
        <d v="2021-06-07T20:07:17"/>
        <d v="2021-06-07T20:22:34"/>
        <d v="2021-06-07T20:36:51"/>
        <d v="2021-06-07T21:19:39"/>
        <d v="2021-06-07T21:32:59"/>
        <d v="2021-06-07T21:37:14"/>
        <d v="2021-06-07T22:21:55"/>
        <d v="2021-06-07T22:40:54"/>
        <d v="2021-06-08T00:57:30"/>
        <d v="2021-06-08T01:22:42"/>
        <d v="2021-06-08T01:24:07"/>
        <d v="2021-06-08T01:42:14"/>
        <d v="2021-06-08T02:19:41"/>
        <d v="2021-06-08T03:30:58"/>
        <d v="2021-06-08T04:57:27"/>
        <d v="2021-06-08T05:35:12"/>
        <d v="2021-06-08T05:38:55"/>
        <d v="2021-06-08T05:53:22"/>
        <d v="2021-06-08T07:24:13"/>
        <d v="2021-06-08T08:34:16"/>
        <d v="2021-06-08T09:23:57"/>
        <d v="2021-06-08T10:37:43"/>
        <d v="2021-06-08T10:59:31"/>
        <d v="2021-06-08T11:36:20"/>
        <d v="2021-06-08T12:29:12"/>
        <d v="2021-06-08T13:37:05"/>
        <d v="2021-06-08T13:39:17"/>
        <d v="2021-06-08T14:33:53"/>
        <d v="2021-06-08T14:40:58"/>
        <d v="2021-06-08T15:24:46"/>
        <d v="2021-06-08T15:38:04"/>
        <d v="2021-06-08T15:45:16"/>
        <d v="2021-06-08T15:58:49"/>
        <d v="2021-06-08T16:06:15"/>
        <d v="2021-06-08T16:35:42"/>
        <d v="2021-06-08T17:30:58"/>
        <d v="2021-06-08T17:36:11"/>
        <d v="2021-06-08T18:46:37"/>
        <d v="2021-06-08T19:01:11"/>
        <d v="2021-06-08T19:45:06"/>
        <d v="2021-06-08T20:45:18"/>
        <d v="2021-06-08T22:07:37"/>
        <d v="2021-06-08T22:48:00"/>
        <d v="2021-06-08T23:09:37"/>
        <d v="2021-06-08T23:49:35"/>
        <d v="2021-06-09T00:17:31"/>
        <d v="2021-06-09T00:28:21"/>
        <d v="2021-06-09T01:00:15"/>
        <d v="2021-06-09T01:26:24"/>
        <d v="2021-06-09T01:44:38"/>
        <d v="2021-06-09T02:09:21"/>
        <d v="2021-06-09T02:16:13"/>
        <d v="2021-06-09T02:19:06"/>
        <d v="2021-06-09T03:17:15"/>
        <d v="2021-06-09T03:33:06"/>
        <d v="2021-06-09T04:34:38"/>
        <d v="2021-06-09T05:35:46"/>
        <d v="2021-06-09T06:06:46"/>
        <d v="2021-06-09T06:27:22"/>
        <d v="2021-06-09T06:31:50"/>
        <d v="2021-06-09T06:46:19"/>
        <d v="2021-06-09T06:54:43"/>
        <d v="2021-06-09T06:55:24"/>
        <d v="2021-06-09T07:12:12"/>
        <d v="2021-06-09T07:23:37"/>
        <d v="2021-06-09T07:30:54"/>
        <d v="2021-06-09T08:24:52"/>
        <d v="2021-06-09T08:58:01"/>
        <d v="2021-06-09T09:16:23"/>
        <d v="2021-06-09T09:41:39"/>
        <d v="2021-06-09T10:15:35"/>
        <d v="2021-06-09T10:16:19"/>
        <d v="2021-06-09T10:29:17"/>
        <d v="2021-06-09T10:40:35"/>
        <d v="2021-06-09T10:44:30"/>
        <d v="2021-06-09T10:46:26"/>
        <d v="2021-06-09T10:53:22"/>
        <d v="2021-06-09T11:06:28"/>
        <d v="2021-06-09T11:23:28"/>
        <d v="2021-06-09T12:09:15"/>
        <d v="2021-06-09T12:15:29"/>
        <d v="2021-06-09T12:18:50"/>
        <d v="2021-06-09T12:53:28"/>
        <d v="2021-06-09T13:58:44"/>
        <d v="2021-06-09T14:35:30"/>
        <d v="2021-06-09T15:26:45"/>
        <d v="2021-06-09T15:42:09"/>
        <d v="2021-06-09T16:24:34"/>
        <d v="2021-06-09T16:39:08"/>
        <d v="2021-06-09T17:24:44"/>
        <d v="2021-06-09T17:52:48"/>
        <d v="2021-06-09T18:26:46"/>
        <d v="2021-06-09T18:57:33"/>
        <d v="2021-06-09T19:06:46"/>
        <d v="2021-06-09T20:06:29"/>
        <d v="2021-06-09T21:15:55"/>
        <d v="2021-06-09T21:51:27"/>
        <d v="2021-06-09T22:37:27"/>
        <d v="2021-06-09T23:07:15"/>
        <d v="2021-06-09T23:09:01"/>
        <d v="2021-06-10T00:02:00"/>
        <d v="2021-06-10T00:14:24"/>
        <d v="2021-06-10T01:22:17"/>
        <d v="2021-06-10T01:22:39"/>
        <d v="2021-06-10T02:27:15"/>
        <d v="2021-06-10T02:31:29"/>
        <d v="2021-06-10T03:33:05"/>
        <d v="2021-06-10T05:03:01"/>
        <d v="2021-06-10T05:04:53"/>
        <d v="2021-06-10T05:28:10"/>
        <d v="2021-06-10T05:31:12"/>
        <d v="2021-06-10T05:58:16"/>
        <d v="2021-06-10T06:08:29"/>
        <d v="2021-06-10T06:09:21"/>
        <d v="2021-06-10T06:54:00"/>
        <d v="2021-06-10T07:21:03"/>
        <d v="2021-06-10T07:24:48"/>
        <d v="2021-06-10T07:31:15"/>
        <d v="2021-06-10T07:50:35"/>
        <d v="2021-06-10T08:03:24"/>
        <d v="2021-06-10T08:07:08"/>
        <d v="2021-06-10T08:45:13"/>
        <d v="2021-06-10T10:07:41"/>
        <d v="2021-06-10T10:16:27"/>
        <d v="2021-06-10T10:33:58"/>
        <d v="2021-06-10T10:34:04"/>
        <d v="2021-06-10T10:41:23"/>
        <d v="2021-06-10T10:47:59"/>
        <d v="2021-06-10T11:19:28"/>
        <d v="2021-06-10T11:35:19"/>
        <d v="2021-06-10T11:37:40"/>
        <d v="2021-06-10T12:13:35"/>
        <d v="2021-06-10T12:49:51"/>
        <d v="2021-06-10T13:38:16"/>
        <d v="2021-06-10T14:06:23"/>
        <d v="2021-06-10T15:12:56"/>
        <d v="2021-06-10T15:20:36"/>
        <d v="2021-06-10T16:18:04"/>
        <d v="2021-06-10T16:55:12"/>
        <d v="2021-06-10T16:55:50"/>
        <d v="2021-06-10T17:03:35"/>
        <d v="2021-06-10T17:15:02"/>
        <d v="2021-06-10T18:41:22"/>
        <d v="2021-06-10T19:04:32"/>
        <d v="2021-06-10T19:44:15"/>
        <d v="2021-06-10T19:46:42"/>
        <d v="2021-06-10T20:33:44"/>
        <d v="2021-06-10T20:36:32"/>
        <d v="2021-06-10T21:13:15"/>
        <d v="2021-06-10T21:23:37"/>
        <d v="2021-06-10T21:50:36"/>
        <d v="2021-06-10T22:04:09"/>
        <d v="2021-06-10T22:04:53"/>
        <d v="2021-06-10T22:44:05"/>
        <d v="2021-06-10T22:51:15"/>
        <d v="2021-06-10T22:56:00"/>
        <d v="2021-06-10T23:08:59"/>
        <d v="2021-06-10T23:10:18"/>
        <d v="2021-06-10T23:19:55"/>
        <d v="2021-06-10T23:43:16"/>
        <d v="2021-06-11T00:10:02"/>
        <d v="2021-06-11T00:48:24"/>
        <d v="2021-06-11T01:26:01"/>
        <d v="2021-06-11T02:05:56"/>
        <d v="2021-06-11T02:57:34"/>
        <d v="2021-06-11T03:36:00"/>
        <d v="2021-06-11T03:37:25"/>
        <d v="2021-06-11T03:40:52"/>
        <d v="2021-06-11T04:47:30"/>
        <d v="2021-06-11T04:49:43"/>
        <d v="2021-06-11T05:54:36"/>
        <d v="2021-06-11T06:08:38"/>
        <d v="2021-06-11T06:11:40"/>
        <d v="2021-06-11T06:20:13"/>
        <d v="2021-06-11T06:55:12"/>
        <d v="2021-06-11T07:01:58"/>
        <d v="2021-06-11T07:15:50"/>
        <d v="2021-06-11T07:32:35"/>
        <d v="2021-06-11T08:01:47"/>
        <d v="2021-06-11T08:06:39"/>
        <d v="2021-06-11T08:17:37"/>
        <d v="2021-06-11T08:45:05"/>
        <d v="2021-06-11T09:07:18"/>
        <d v="2021-06-11T09:14:13"/>
        <d v="2021-06-11T09:26:36"/>
        <d v="2021-06-11T09:36:00"/>
        <d v="2021-06-11T09:37:16"/>
        <d v="2021-06-11T11:13:27"/>
        <d v="2021-06-11T12:50:27"/>
        <d v="2021-06-11T12:53:25"/>
        <d v="2021-06-11T12:54:50"/>
        <d v="2021-06-11T13:06:42"/>
        <d v="2021-06-11T13:19:30"/>
        <d v="2021-06-11T13:54:39"/>
        <d v="2021-06-11T14:03:39"/>
        <d v="2021-06-11T14:38:32"/>
        <d v="2021-06-11T15:20:50"/>
        <d v="2021-06-11T15:39:45"/>
        <d v="2021-06-11T15:46:10"/>
        <d v="2021-06-11T16:03:59"/>
        <d v="2021-06-11T16:07:41"/>
        <d v="2021-06-11T16:15:47"/>
        <d v="2021-06-11T16:33:36"/>
        <d v="2021-06-11T17:07:14"/>
        <d v="2021-06-11T17:08:13"/>
        <d v="2021-06-11T17:25:37"/>
        <d v="2021-06-11T17:41:35"/>
        <d v="2021-06-11T17:42:38"/>
        <d v="2021-06-11T17:48:00"/>
        <d v="2021-06-11T19:15:43"/>
        <d v="2021-06-11T19:27:44"/>
        <d v="2021-06-11T19:53:33"/>
        <d v="2021-06-11T19:55:47"/>
        <d v="2021-06-11T20:05:28"/>
        <d v="2021-06-11T20:13:24"/>
        <d v="2021-06-11T20:18:22"/>
        <d v="2021-06-11T20:31:12"/>
        <d v="2021-06-11T20:55:37"/>
        <d v="2021-06-11T21:14:08"/>
        <d v="2021-06-11T22:12:47"/>
        <d v="2021-06-11T22:45:03"/>
        <d v="2021-06-12T00:08:19"/>
        <d v="2021-06-12T00:52:03"/>
        <d v="2021-06-12T02:05:02"/>
        <d v="2021-06-12T02:22:01"/>
        <d v="2021-06-12T02:45:50"/>
        <d v="2021-06-12T02:55:41"/>
        <d v="2021-06-12T02:57:03"/>
        <d v="2021-06-12T03:25:02"/>
        <d v="2021-06-12T03:40:18"/>
        <d v="2021-06-12T03:43:13"/>
        <d v="2021-06-12T04:26:23"/>
        <d v="2021-06-12T04:29:20"/>
        <d v="2021-06-12T04:30:04"/>
        <d v="2021-06-12T04:41:32"/>
        <d v="2021-06-12T05:10:17"/>
        <d v="2021-06-12T05:13:07"/>
        <d v="2021-06-12T06:15:01"/>
        <d v="2021-06-12T07:06:39"/>
        <d v="2021-06-12T07:21:56"/>
        <d v="2021-06-12T07:29:43"/>
        <d v="2021-06-12T07:36:18"/>
        <d v="2021-06-12T07:55:02"/>
        <d v="2021-06-12T08:24:02"/>
        <d v="2021-06-12T09:18:11"/>
        <d v="2021-06-12T09:31:41"/>
        <d v="2021-06-12T09:43:10"/>
        <d v="2021-06-12T09:44:16"/>
        <d v="2021-06-12T10:17:27"/>
        <d v="2021-06-12T10:59:27"/>
        <d v="2021-06-12T11:36:29"/>
        <d v="2021-06-12T12:01:06"/>
        <d v="2021-06-12T12:30:39"/>
        <d v="2021-06-12T12:35:33"/>
        <d v="2021-06-12T12:37:19"/>
        <d v="2021-06-12T12:57:40"/>
        <d v="2021-06-12T13:09:33"/>
        <d v="2021-06-12T13:10:56"/>
        <d v="2021-06-12T13:14:28"/>
        <d v="2021-06-12T14:18:26"/>
        <d v="2021-06-12T14:32:38"/>
        <d v="2021-06-12T15:12:38"/>
        <d v="2021-06-12T15:18:43"/>
        <d v="2021-06-12T15:51:09"/>
        <d v="2021-06-12T16:46:28"/>
        <d v="2021-06-12T16:49:58"/>
        <d v="2021-06-12T17:42:45"/>
        <d v="2021-06-12T17:43:13"/>
        <d v="2021-06-12T18:57:05"/>
        <d v="2021-06-12T19:18:53"/>
        <d v="2021-06-12T20:00:33"/>
        <d v="2021-06-12T21:07:28"/>
        <d v="2021-06-12T21:20:10"/>
        <d v="2021-06-12T21:23:02"/>
        <d v="2021-06-12T21:47:25"/>
        <d v="2021-06-12T22:05:45"/>
        <d v="2021-06-12T22:21:05"/>
        <d v="2021-06-13T00:05:16"/>
        <d v="2021-06-13T01:00:38"/>
        <d v="2021-06-13T01:06:14"/>
        <d v="2021-06-13T01:09:34"/>
        <d v="2021-06-13T01:26:46"/>
        <d v="2021-06-13T01:40:21"/>
        <d v="2021-06-13T02:30:07"/>
        <d v="2021-06-13T02:31:00"/>
        <d v="2021-06-13T02:35:56"/>
        <d v="2021-06-13T02:46:54"/>
        <d v="2021-06-13T03:33:54"/>
        <d v="2021-06-13T03:38:24"/>
        <d v="2021-06-13T04:41:57"/>
        <d v="2021-06-13T06:23:02"/>
        <d v="2021-06-13T06:36:00"/>
        <d v="2021-06-13T08:09:26"/>
        <d v="2021-06-13T08:15:12"/>
        <d v="2021-06-13T08:33:59"/>
        <d v="2021-06-13T09:16:00"/>
        <d v="2021-06-13T09:22:33"/>
        <d v="2021-06-13T10:21:52"/>
        <d v="2021-06-13T11:02:37"/>
        <d v="2021-06-13T11:23:14"/>
        <d v="2021-06-13T11:36:46"/>
        <d v="2021-06-13T11:42:43"/>
        <d v="2021-06-13T11:54:40"/>
        <d v="2021-06-13T13:02:00"/>
        <d v="2021-06-13T13:32:21"/>
        <d v="2021-06-13T14:07:41"/>
        <d v="2021-06-13T14:18:33"/>
        <d v="2021-06-13T14:43:59"/>
        <d v="2021-06-13T15:46:23"/>
        <d v="2021-06-13T16:30:31"/>
        <d v="2021-06-13T16:55:19"/>
        <d v="2021-06-13T17:26:49"/>
        <d v="2021-06-13T17:38:09"/>
        <d v="2021-06-13T18:23:19"/>
        <d v="2021-06-13T18:27:22"/>
        <d v="2021-06-13T20:03:52"/>
        <d v="2021-06-13T20:44:10"/>
        <d v="2021-06-13T21:47:42"/>
        <d v="2021-06-14T01:39:09"/>
        <d v="2021-06-14T02:01:59"/>
        <d v="2021-06-14T02:32:38"/>
        <d v="2021-06-14T02:56:13"/>
        <d v="2021-06-14T03:05:01"/>
        <d v="2021-06-14T03:39:28"/>
        <d v="2021-06-14T04:07:02"/>
        <d v="2021-06-14T04:11:19"/>
        <d v="2021-06-14T05:48:20"/>
        <d v="2021-06-14T06:08:08"/>
        <d v="2021-06-14T06:38:06"/>
        <d v="2021-06-14T06:53:17"/>
        <d v="2021-06-14T07:22:09"/>
        <d v="2021-06-14T07:46:28"/>
        <d v="2021-06-14T09:37:26"/>
        <d v="2021-06-14T10:14:12"/>
        <d v="2021-06-14T10:33:36"/>
        <d v="2021-06-14T10:47:39"/>
        <d v="2021-06-14T13:30:43"/>
        <d v="2021-06-14T14:35:22"/>
        <d v="2021-06-14T14:55:23"/>
        <d v="2021-06-14T15:58:40"/>
        <d v="2021-06-14T17:37:10"/>
        <d v="2021-06-14T17:59:19"/>
        <d v="2021-06-14T18:29:46"/>
        <d v="2021-06-14T18:44:07"/>
        <d v="2021-06-14T19:26:30"/>
        <d v="2021-06-14T19:55:24"/>
        <d v="2021-06-14T20:10:01"/>
        <d v="2021-06-14T20:29:46"/>
        <d v="2021-06-14T20:54:14"/>
        <d v="2021-06-14T20:57:44"/>
        <d v="2021-06-14T21:56:43"/>
        <d v="2021-06-14T22:53:25"/>
        <d v="2021-06-14T23:33:23"/>
        <d v="2021-06-14T23:56:57"/>
        <d v="2021-06-15T01:55:15"/>
        <d v="2021-06-15T02:00:58"/>
        <d v="2021-06-15T02:17:32"/>
        <d v="2021-06-15T02:41:34"/>
        <d v="2021-06-15T03:18:51"/>
        <d v="2021-06-15T03:21:23"/>
        <d v="2021-06-15T03:36:00"/>
        <d v="2021-06-15T05:08:31"/>
        <d v="2021-06-15T05:12:29"/>
        <d v="2021-06-15T05:14:15"/>
        <d v="2021-06-15T05:16:12"/>
        <d v="2021-06-15T05:56:06"/>
        <d v="2021-06-15T07:12:43"/>
        <d v="2021-06-15T07:37:22"/>
        <d v="2021-06-15T10:26:48"/>
        <d v="2021-06-15T10:38:35"/>
        <d v="2021-06-15T10:56:55"/>
        <d v="2021-06-15T11:20:59"/>
        <d v="2021-06-15T11:33:00"/>
        <d v="2021-06-15T12:14:24"/>
        <d v="2021-06-15T13:39:29"/>
        <d v="2021-06-15T14:23:24"/>
        <d v="2021-06-15T15:18:43"/>
        <d v="2021-06-15T15:54:43"/>
        <d v="2021-06-15T16:48:36"/>
        <d v="2021-06-15T17:34:14"/>
        <d v="2021-06-15T19:17:46"/>
        <d v="2021-06-15T19:30:31"/>
        <d v="2021-06-15T19:47:19"/>
        <d v="2021-06-15T19:54:42"/>
        <d v="2021-06-15T20:18:52"/>
        <d v="2021-06-15T22:28:56"/>
        <d v="2021-06-15T22:40:41"/>
        <d v="2021-06-16T00:12:07"/>
        <d v="2021-06-16T01:55:12"/>
        <d v="2021-06-16T03:11:29"/>
        <d v="2021-06-16T03:12:12"/>
        <d v="2021-06-16T03:44:24"/>
        <d v="2021-06-16T05:36:56"/>
        <d v="2021-06-16T07:23:21"/>
        <d v="2021-06-16T08:03:18"/>
        <d v="2021-06-16T08:34:59"/>
        <d v="2021-06-16T08:52:48"/>
        <d v="2021-06-16T09:24:26"/>
        <d v="2021-06-16T09:58:36"/>
        <d v="2021-06-16T10:07:06"/>
        <d v="2021-06-16T10:55:22"/>
        <d v="2021-06-16T12:19:42"/>
        <d v="2021-06-16T12:32:37"/>
        <d v="2021-06-16T13:45:31"/>
        <d v="2021-06-16T13:50:23"/>
        <d v="2021-06-16T14:19:34"/>
        <d v="2021-06-16T15:20:07"/>
        <d v="2021-06-16T15:24:29"/>
        <d v="2021-06-16T15:32:41"/>
        <d v="2021-06-16T16:29:02"/>
        <d v="2021-06-16T17:09:39"/>
        <d v="2021-06-16T17:44:40"/>
        <d v="2021-06-16T17:46:35"/>
        <d v="2021-06-16T19:37:27"/>
        <d v="2021-06-16T19:57:07"/>
        <d v="2021-06-16T21:54:43"/>
        <d v="2021-06-16T22:14:53"/>
        <d v="2021-06-16T22:47:42"/>
        <d v="2021-06-16T22:49:19"/>
        <d v="2021-06-16T23:51:10"/>
        <d v="2021-06-16T23:51:20"/>
        <d v="2021-06-16T23:56:44"/>
        <d v="2021-06-16T23:56:55"/>
        <d v="2021-06-17T01:15:59"/>
        <d v="2021-06-17T02:51:09"/>
        <d v="2021-06-17T03:46:48"/>
        <d v="2021-06-17T04:07:47"/>
        <d v="2021-06-17T04:22:57"/>
        <d v="2021-06-17T04:30:05"/>
        <d v="2021-06-17T04:37:11"/>
        <d v="2021-06-17T05:39:31"/>
        <d v="2021-06-17T05:47:53"/>
        <d v="2021-06-17T06:08:35"/>
        <d v="2021-06-17T06:49:31"/>
        <d v="2021-06-17T09:14:34"/>
        <d v="2021-06-17T09:30:14"/>
        <d v="2021-06-17T09:59:44"/>
        <d v="2021-06-17T10:01:47"/>
        <d v="2021-06-17T10:26:49"/>
        <d v="2021-06-17T11:39:43"/>
        <d v="2021-06-17T12:08:41"/>
        <d v="2021-06-17T12:09:57"/>
        <d v="2021-06-17T13:34:19"/>
        <d v="2021-06-17T14:19:00"/>
        <d v="2021-06-17T14:42:02"/>
        <d v="2021-06-17T14:57:22"/>
        <d v="2021-06-17T15:41:46"/>
        <d v="2021-06-17T15:57:53"/>
        <d v="2021-06-17T17:07:27"/>
        <d v="2021-06-17T17:39:50"/>
        <d v="2021-06-17T17:49:38"/>
        <d v="2021-06-17T19:27:40"/>
        <d v="2021-06-17T19:52:25"/>
        <d v="2021-06-17T20:08:10"/>
        <d v="2021-06-17T20:15:01"/>
        <d v="2021-06-17T20:38:24"/>
        <d v="2021-06-17T21:03:36"/>
        <d v="2021-06-17T21:26:49"/>
        <d v="2021-06-17T22:22:28"/>
        <d v="2021-06-17T22:33:05"/>
        <d v="2021-06-17T22:37:49"/>
        <d v="2021-06-17T23:44:17"/>
        <d v="2021-06-18T00:28:22"/>
        <d v="2021-06-18T00:48:23"/>
        <d v="2021-06-18T01:07:38"/>
        <d v="2021-06-18T01:31:30"/>
        <d v="2021-06-18T01:38:06"/>
        <d v="2021-06-18T02:41:47"/>
        <d v="2021-06-18T02:57:05"/>
        <d v="2021-06-18T03:35:30"/>
        <d v="2021-06-18T03:37:06"/>
        <d v="2021-06-18T04:16:12"/>
        <d v="2021-06-18T05:54:08"/>
        <d v="2021-06-18T05:56:50"/>
        <d v="2021-06-18T05:58:01"/>
        <d v="2021-06-18T06:02:01"/>
        <d v="2021-06-18T06:03:27"/>
        <d v="2021-06-18T06:08:21"/>
        <d v="2021-06-18T06:43:40"/>
        <d v="2021-06-18T07:26:28"/>
        <d v="2021-06-18T07:33:24"/>
        <d v="2021-06-18T08:05:20"/>
        <d v="2021-06-18T08:36:52"/>
        <d v="2021-06-18T08:45:35"/>
        <d v="2021-06-18T08:56:49"/>
        <d v="2021-06-18T09:05:40"/>
        <d v="2021-06-18T09:25:40"/>
        <d v="2021-06-18T09:39:43"/>
        <d v="2021-06-18T09:56:48"/>
        <d v="2021-06-18T10:57:12"/>
        <d v="2021-06-18T11:48:20"/>
        <d v="2021-06-18T12:05:33"/>
        <d v="2021-06-18T12:23:11"/>
        <d v="2021-06-18T12:24:29"/>
        <d v="2021-06-18T12:25:55"/>
        <d v="2021-06-18T12:41:53"/>
        <d v="2021-06-18T12:53:22"/>
        <d v="2021-06-18T14:31:32"/>
        <d v="2021-06-18T14:34:54"/>
        <d v="2021-06-18T15:07:55"/>
        <d v="2021-06-18T15:08:35"/>
        <d v="2021-06-18T15:35:59"/>
        <d v="2021-06-18T15:46:58"/>
        <d v="2021-06-18T15:53:28"/>
        <d v="2021-06-18T16:31:12"/>
        <d v="2021-06-18T16:36:52"/>
        <d v="2021-06-18T17:02:50"/>
        <d v="2021-06-18T17:12:43"/>
        <d v="2021-06-18T17:24:00"/>
        <d v="2021-06-18T17:44:36"/>
        <d v="2021-06-18T17:55:36"/>
        <d v="2021-06-18T18:27:41"/>
        <d v="2021-06-18T18:46:10"/>
        <d v="2021-06-18T18:53:47"/>
        <d v="2021-06-18T19:00:52"/>
        <d v="2021-06-18T19:16:10"/>
        <d v="2021-06-18T19:26:53"/>
        <d v="2021-06-18T20:05:17"/>
        <d v="2021-06-18T20:28:26"/>
        <d v="2021-06-18T20:47:02"/>
        <d v="2021-06-18T21:46:39"/>
        <d v="2021-06-18T21:54:19"/>
        <d v="2021-06-18T21:56:58"/>
        <d v="2021-06-18T22:01:55"/>
        <d v="2021-06-18T22:04:21"/>
        <d v="2021-06-18T22:05:09"/>
        <d v="2021-06-18T22:24:28"/>
        <d v="2021-06-18T23:19:17"/>
        <d v="2021-06-18T23:20:45"/>
        <d v="2021-06-18T23:24:43"/>
        <d v="2021-06-18T23:27:23"/>
        <d v="2021-06-18T23:39:57"/>
        <d v="2021-06-18T23:46:22"/>
        <d v="2021-06-19T00:05:46"/>
        <d v="2021-06-19T00:08:19"/>
        <d v="2021-06-19T00:52:16"/>
        <d v="2021-06-19T01:02:20"/>
        <d v="2021-06-19T01:24:07"/>
        <d v="2021-06-19T01:35:16"/>
        <d v="2021-06-19T03:57:34"/>
        <d v="2021-06-19T04:11:31"/>
        <d v="2021-06-19T04:15:28"/>
        <d v="2021-06-19T04:20:40"/>
        <d v="2021-06-19T04:52:46"/>
        <d v="2021-06-19T05:07:39"/>
        <d v="2021-06-19T05:11:28"/>
        <d v="2021-06-19T05:45:33"/>
        <d v="2021-06-19T06:06:51"/>
        <d v="2021-06-19T06:28:48"/>
        <d v="2021-06-19T06:38:53"/>
        <d v="2021-06-19T06:45:26"/>
        <d v="2021-06-19T06:51:50"/>
        <d v="2021-06-19T06:55:16"/>
        <d v="2021-06-19T06:56:52"/>
        <d v="2021-06-19T06:56:58"/>
        <d v="2021-06-19T07:51:00"/>
        <d v="2021-06-19T07:59:08"/>
        <d v="2021-06-19T08:04:09"/>
        <d v="2021-06-19T08:59:19"/>
        <d v="2021-06-19T09:37:05"/>
        <d v="2021-06-19T09:52:57"/>
        <d v="2021-06-19T11:26:12"/>
        <d v="2021-06-19T12:40:59"/>
        <d v="2021-06-19T12:41:53"/>
        <d v="2021-06-19T12:59:10"/>
        <d v="2021-06-19T13:00:24"/>
        <d v="2021-06-19T13:39:02"/>
        <d v="2021-06-19T14:37:57"/>
        <d v="2021-06-19T14:48:29"/>
        <d v="2021-06-19T15:16:50"/>
        <d v="2021-06-19T15:54:13"/>
        <d v="2021-06-19T16:15:28"/>
        <d v="2021-06-19T16:22:11"/>
        <d v="2021-06-19T16:42:41"/>
        <d v="2021-06-19T16:48:00"/>
        <d v="2021-06-19T16:59:31"/>
        <d v="2021-06-19T17:13:06"/>
        <d v="2021-06-19T18:18:55"/>
        <d v="2021-06-19T18:40:41"/>
        <d v="2021-06-19T18:49:19"/>
        <d v="2021-06-19T20:31:25"/>
        <d v="2021-06-19T20:45:49"/>
        <d v="2021-06-19T20:52:48"/>
        <d v="2021-06-19T21:07:54"/>
        <d v="2021-06-19T21:11:14"/>
        <d v="2021-06-19T21:42:16"/>
        <d v="2021-06-19T21:45:41"/>
        <d v="2021-06-19T22:08:47"/>
        <d v="2021-06-19T22:28:00"/>
        <d v="2021-06-19T22:49:59"/>
        <d v="2021-06-19T23:54:14"/>
        <d v="2021-06-20T02:12:29"/>
        <d v="2021-06-20T03:06:16"/>
        <d v="2021-06-20T03:20:14"/>
        <d v="2021-06-20T03:28:31"/>
        <d v="2021-06-20T03:59:35"/>
        <d v="2021-06-20T04:42:09"/>
        <d v="2021-06-20T04:42:27"/>
        <d v="2021-06-20T04:48:28"/>
        <d v="2021-06-20T05:54:14"/>
        <d v="2021-06-20T07:21:39"/>
        <d v="2021-06-20T07:27:29"/>
        <d v="2021-06-20T08:16:48"/>
        <d v="2021-06-20T08:21:07"/>
        <d v="2021-06-20T08:50:14"/>
        <d v="2021-06-20T10:04:53"/>
        <d v="2021-06-20T11:29:14"/>
        <d v="2021-06-20T12:30:14"/>
        <d v="2021-06-20T13:04:28"/>
        <d v="2021-06-20T13:10:39"/>
        <d v="2021-06-20T13:33:50"/>
        <d v="2021-06-20T13:46:45"/>
        <d v="2021-06-20T13:47:31"/>
        <d v="2021-06-20T15:46:00"/>
        <d v="2021-06-20T16:31:30"/>
        <d v="2021-06-20T16:49:38"/>
        <d v="2021-06-20T16:51:29"/>
        <d v="2021-06-20T17:10:59"/>
        <d v="2021-06-20T17:28:04"/>
        <d v="2021-06-20T18:36:00"/>
        <d v="2021-06-20T18:49:14"/>
        <d v="2021-06-20T19:37:17"/>
        <d v="2021-06-20T19:49:26"/>
        <d v="2021-06-20T20:41:23"/>
        <d v="2021-06-20T23:05:17"/>
        <d v="2021-06-21T00:10:00"/>
        <d v="2021-06-21T00:28:42"/>
        <d v="2021-06-21T01:06:20"/>
        <d v="2021-06-21T01:16:15"/>
        <d v="2021-06-21T03:58:30"/>
        <d v="2021-06-21T04:05:13"/>
        <d v="2021-06-21T05:26:53"/>
        <d v="2021-06-21T05:27:28"/>
        <d v="2021-06-21T05:45:24"/>
        <d v="2021-06-21T06:34:34"/>
        <d v="2021-06-21T06:39:44"/>
        <d v="2021-06-21T06:41:46"/>
        <d v="2021-06-21T07:06:36"/>
        <d v="2021-06-21T07:45:52"/>
        <d v="2021-06-21T07:58:05"/>
        <d v="2021-06-21T08:07:08"/>
        <d v="2021-06-21T08:40:33"/>
        <d v="2021-06-21T08:52:51"/>
        <d v="2021-06-21T09:14:20"/>
        <d v="2021-06-21T09:26:42"/>
        <d v="2021-06-21T10:39:22"/>
        <d v="2021-06-21T10:46:24"/>
        <d v="2021-06-21T11:22:34"/>
        <d v="2021-06-21T11:38:17"/>
        <d v="2021-06-21T11:42:33"/>
        <d v="2021-06-21T12:27:29"/>
        <d v="2021-06-21T12:44:05"/>
        <d v="2021-06-21T12:51:24"/>
        <d v="2021-06-21T12:53:29"/>
        <d v="2021-06-21T12:58:27"/>
        <d v="2021-06-21T13:22:29"/>
        <d v="2021-06-21T13:28:16"/>
        <d v="2021-06-21T13:39:30"/>
        <d v="2021-06-21T14:00:32"/>
        <d v="2021-06-21T14:54:00"/>
        <d v="2021-06-21T15:00:18"/>
        <d v="2021-06-21T15:24:50"/>
        <d v="2021-06-21T15:47:56"/>
        <d v="2021-06-21T16:07:41"/>
        <d v="2021-06-21T16:51:46"/>
        <d v="2021-06-21T17:21:20"/>
        <d v="2021-06-21T18:24:40"/>
        <d v="2021-06-21T18:51:59"/>
        <d v="2021-06-21T19:00:29"/>
        <d v="2021-06-21T19:45:10"/>
        <d v="2021-06-21T21:16:04"/>
        <d v="2021-06-21T22:40:13"/>
        <d v="2021-06-21T22:53:00"/>
        <d v="2021-06-21T22:56:38"/>
        <d v="2021-06-22T00:07:51"/>
        <d v="2021-06-22T00:16:56"/>
        <d v="2021-06-22T01:20:38"/>
        <d v="2021-06-22T02:31:37"/>
        <d v="2021-06-22T02:47:57"/>
        <d v="2021-06-22T03:10:52"/>
        <d v="2021-06-22T05:08:10"/>
        <d v="2021-06-22T06:50:24"/>
        <d v="2021-06-22T07:35:14"/>
        <d v="2021-06-22T08:30:55"/>
        <d v="2021-06-22T08:54:52"/>
        <d v="2021-06-22T09:19:09"/>
        <d v="2021-06-22T10:35:10"/>
        <d v="2021-06-22T12:50:51"/>
        <d v="2021-06-22T14:18:19"/>
        <d v="2021-06-22T14:26:19"/>
        <d v="2021-06-22T14:26:28"/>
        <d v="2021-06-22T14:39:39"/>
        <d v="2021-06-22T14:51:37"/>
        <d v="2021-06-22T16:37:08"/>
        <d v="2021-06-22T16:43:41"/>
        <d v="2021-06-22T17:58:48"/>
        <d v="2021-06-22T18:46:08"/>
        <d v="2021-06-22T19:29:38"/>
        <d v="2021-06-22T19:50:32"/>
        <d v="2021-06-22T20:16:07"/>
        <d v="2021-06-22T20:23:23"/>
        <d v="2021-06-22T21:30:31"/>
        <d v="2021-06-22T21:49:03"/>
        <d v="2021-06-22T22:19:12"/>
        <d v="2021-06-22T22:53:22"/>
        <d v="2021-06-23T01:12:43"/>
        <d v="2021-06-23T01:16:19"/>
        <d v="2021-06-23T01:20:47"/>
        <d v="2021-06-23T01:26:10"/>
        <d v="2021-06-23T02:22:56"/>
        <d v="2021-06-23T02:55:41"/>
        <d v="2021-06-23T02:58:35"/>
        <d v="2021-06-23T03:53:08"/>
        <d v="2021-06-23T04:15:50"/>
        <d v="2021-06-23T04:46:12"/>
        <d v="2021-06-23T05:47:46"/>
        <d v="2021-06-23T05:58:31"/>
        <d v="2021-06-23T06:09:37"/>
        <d v="2021-06-23T06:35:42"/>
        <d v="2021-06-23T06:40:02"/>
        <d v="2021-06-23T06:44:41"/>
        <d v="2021-06-23T06:55:51"/>
        <d v="2021-06-23T07:00:00"/>
        <d v="2021-06-23T07:21:19"/>
        <d v="2021-06-23T07:37:03"/>
        <d v="2021-06-23T07:56:55"/>
        <d v="2021-06-23T07:57:09"/>
        <d v="2021-06-23T08:47:28"/>
        <d v="2021-06-23T09:35:17"/>
        <d v="2021-06-23T09:36:15"/>
        <d v="2021-06-23T09:40:19"/>
        <d v="2021-06-23T10:02:56"/>
        <d v="2021-06-23T10:12:30"/>
        <d v="2021-06-23T10:28:28"/>
        <d v="2021-06-23T10:45:07"/>
        <d v="2021-06-23T10:48:03"/>
        <d v="2021-06-23T11:13:33"/>
        <d v="2021-06-23T11:18:14"/>
        <d v="2021-06-23T11:28:19"/>
        <d v="2021-06-23T11:31:01"/>
        <d v="2021-06-23T11:35:53"/>
        <d v="2021-06-23T12:08:20"/>
        <d v="2021-06-23T12:17:17"/>
        <d v="2021-06-23T12:20:00"/>
        <d v="2021-06-23T12:21:05"/>
        <d v="2021-06-23T12:49:47"/>
        <d v="2021-06-23T12:59:00"/>
        <d v="2021-06-23T13:10:24"/>
        <d v="2021-06-23T13:21:03"/>
        <d v="2021-06-23T13:21:35"/>
        <d v="2021-06-23T13:34:39"/>
        <d v="2021-06-23T13:36:59"/>
        <d v="2021-06-23T14:05:17"/>
        <d v="2021-06-23T14:10:57"/>
        <d v="2021-06-23T15:09:00"/>
        <d v="2021-06-23T15:43:28"/>
        <d v="2021-06-23T16:03:21"/>
        <d v="2021-06-23T16:40:36"/>
        <d v="2021-06-23T16:58:23"/>
        <d v="2021-06-23T17:27:39"/>
        <d v="2021-06-23T17:30:16"/>
        <d v="2021-06-23T17:38:13"/>
        <d v="2021-06-23T17:49:13"/>
        <d v="2021-06-23T17:58:45"/>
        <d v="2021-06-23T17:59:29"/>
        <d v="2021-06-23T18:02:38"/>
        <d v="2021-06-23T18:13:18"/>
        <d v="2021-06-23T18:15:21"/>
        <d v="2021-06-23T18:18:06"/>
        <d v="2021-06-23T18:32:44"/>
        <d v="2021-06-23T18:40:43"/>
        <d v="2021-06-23T18:56:32"/>
        <d v="2021-06-23T19:11:44"/>
        <d v="2021-06-23T19:17:27"/>
        <d v="2021-06-23T19:28:36"/>
        <d v="2021-06-23T19:42:49"/>
        <d v="2021-06-23T20:02:06"/>
        <d v="2021-06-23T20:11:15"/>
        <d v="2021-06-23T20:13:26"/>
        <d v="2021-06-23T20:16:05"/>
        <d v="2021-06-23T20:22:39"/>
        <d v="2021-06-23T20:38:06"/>
        <d v="2021-06-23T20:39:50"/>
        <d v="2021-06-23T20:50:13"/>
        <d v="2021-06-23T21:12:19"/>
        <d v="2021-06-23T21:12:58"/>
        <d v="2021-06-23T21:35:37"/>
        <d v="2021-06-23T21:59:57"/>
        <d v="2021-06-23T22:10:32"/>
        <d v="2021-06-23T22:19:39"/>
        <d v="2021-06-23T22:23:48"/>
        <d v="2021-06-23T22:31:39"/>
        <d v="2021-06-23T22:31:55"/>
        <d v="2021-06-23T22:39:38"/>
        <d v="2021-06-23T22:45:16"/>
        <d v="2021-06-23T22:46:56"/>
        <d v="2021-06-23T22:50:02"/>
        <d v="2021-06-23T22:55:46"/>
        <d v="2021-06-23T23:06:13"/>
        <d v="2021-06-23T23:09:31"/>
        <d v="2021-06-23T23:16:52"/>
        <d v="2021-06-23T23:22:40"/>
        <d v="2021-06-23T23:23:46"/>
        <d v="2021-06-23T23:29:29"/>
        <d v="2021-06-23T23:29:30"/>
        <d v="2021-06-23T23:32:02"/>
        <d v="2021-06-23T23:32:16"/>
        <d v="2021-06-23T23:33:20"/>
        <d v="2021-06-23T23:34:08"/>
        <d v="2021-06-23T23:35:09"/>
        <d v="2021-06-23T23:36:43"/>
        <d v="2021-06-23T23:54:00"/>
        <d v="2021-06-23T23:55:53"/>
        <d v="2021-06-24T00:17:15"/>
        <d v="2021-06-24T00:18:21"/>
        <d v="2021-06-24T00:18:33"/>
        <d v="2021-06-24T00:37:25"/>
        <d v="2021-06-24T00:50:26"/>
        <d v="2021-06-24T01:06:30"/>
        <d v="2021-06-24T01:26:59"/>
        <d v="2021-06-24T01:32:48"/>
        <d v="2021-06-24T01:52:12"/>
        <d v="2021-06-24T01:56:50"/>
        <d v="2021-06-24T01:59:28"/>
        <d v="2021-06-24T02:11:33"/>
        <d v="2021-06-24T02:16:02"/>
        <d v="2021-06-24T02:17:22"/>
        <d v="2021-06-24T02:24:13"/>
        <d v="2021-06-24T02:37:04"/>
        <d v="2021-06-24T02:48:45"/>
        <d v="2021-06-24T02:53:31"/>
        <d v="2021-06-24T02:53:32"/>
        <d v="2021-06-24T02:59:10"/>
        <d v="2021-06-24T03:00:34"/>
        <d v="2021-06-24T03:08:06"/>
        <d v="2021-06-24T03:08:57"/>
        <d v="2021-06-24T03:21:35"/>
        <d v="2021-06-24T03:32:51"/>
        <d v="2021-06-24T04:05:19"/>
        <d v="2021-06-24T04:07:17"/>
        <d v="2021-06-24T04:09:25"/>
        <d v="2021-06-24T04:10:58"/>
        <d v="2021-06-24T04:12:17"/>
        <d v="2021-06-24T04:19:46"/>
        <d v="2021-06-24T04:21:09"/>
        <d v="2021-06-24T04:21:11"/>
        <d v="2021-06-24T04:22:28"/>
        <d v="2021-06-24T04:24:57"/>
        <d v="2021-06-24T04:37:53"/>
        <d v="2021-06-24T04:44:38"/>
        <d v="2021-06-24T05:05:12"/>
        <d v="2021-06-24T05:09:38"/>
        <d v="2021-06-24T05:14:11"/>
        <d v="2021-06-24T05:16:04"/>
        <d v="2021-06-24T05:22:20"/>
        <d v="2021-06-24T05:30:08"/>
        <d v="2021-06-24T05:31:46"/>
        <d v="2021-06-24T05:36:34"/>
        <d v="2021-06-24T05:38:02"/>
        <d v="2021-06-24T05:50:57"/>
        <d v="2021-06-24T06:05:56"/>
        <d v="2021-06-24T06:06:43"/>
        <d v="2021-06-24T06:09:23"/>
        <d v="2021-06-24T06:13:17"/>
        <d v="2021-06-24T06:13:41"/>
        <d v="2021-06-24T06:14:07"/>
        <d v="2021-06-24T06:16:49"/>
        <d v="2021-06-24T06:24:46"/>
        <d v="2021-06-24T06:33:55"/>
        <d v="2021-06-24T06:43:55"/>
        <d v="2021-06-24T06:47:57"/>
        <d v="2021-06-24T06:55:09"/>
        <d v="2021-06-24T06:55:28"/>
        <d v="2021-06-24T06:56:09"/>
        <d v="2021-06-24T06:59:40"/>
        <d v="2021-06-24T07:00:41"/>
        <d v="2021-06-24T07:07:50"/>
        <d v="2021-06-24T07:07:57"/>
        <d v="2021-06-24T07:14:14"/>
        <d v="2021-06-24T07:19:19"/>
        <d v="2021-06-24T07:30:28"/>
        <d v="2021-06-24T07:30:53"/>
        <d v="2021-06-24T07:31:01"/>
        <d v="2021-06-24T07:48:19"/>
        <d v="2021-06-24T07:59:30"/>
        <d v="2021-06-24T07:59:49"/>
        <d v="2021-06-24T08:07:50"/>
        <d v="2021-06-24T08:11:00"/>
        <d v="2021-06-24T08:11:33"/>
        <d v="2021-06-24T08:21:44"/>
        <d v="2021-06-24T08:22:59"/>
        <d v="2021-06-24T08:23:59"/>
        <d v="2021-06-24T08:45:31"/>
        <d v="2021-06-24T08:49:00"/>
        <d v="2021-06-24T08:49:05"/>
        <d v="2021-06-24T08:56:15"/>
        <d v="2021-06-24T08:59:12"/>
        <d v="2021-06-24T08:59:42"/>
        <d v="2021-06-24T09:06:18"/>
        <d v="2021-06-24T09:06:24"/>
        <d v="2021-06-24T09:07:10"/>
        <d v="2021-06-24T09:07:48"/>
        <d v="2021-06-24T09:13:37"/>
        <d v="2021-06-24T09:16:13"/>
        <d v="2021-06-24T09:17:37"/>
        <d v="2021-06-24T09:28:10"/>
        <d v="2021-06-24T09:30:56"/>
        <d v="2021-06-24T09:31:23"/>
        <d v="2021-06-24T09:33:50"/>
        <d v="2021-06-24T09:44:11"/>
        <d v="2021-06-24T09:45:43"/>
        <d v="2021-06-24T09:51:32"/>
        <d v="2021-06-24T09:55:51"/>
        <d v="2021-06-24T09:55:58"/>
        <d v="2021-06-24T10:00:05"/>
        <d v="2021-06-24T10:04:38"/>
        <d v="2021-06-24T10:12:12"/>
        <d v="2021-06-24T10:17:30"/>
        <d v="2021-06-24T10:20:16"/>
        <d v="2021-06-24T10:25:26"/>
        <d v="2021-06-24T10:28:06"/>
        <d v="2021-06-24T10:41:31"/>
        <d v="2021-06-24T10:46:39"/>
        <d v="2021-06-24T10:49:47"/>
        <d v="2021-06-24T10:54:31"/>
        <d v="2021-06-24T10:58:52"/>
        <d v="2021-06-24T11:03:50"/>
        <d v="2021-06-24T11:04:02"/>
        <d v="2021-06-24T11:04:41"/>
        <d v="2021-06-24T11:06:51"/>
        <d v="2021-06-24T11:08:42"/>
        <d v="2021-06-24T11:08:46"/>
        <d v="2021-06-24T11:14:41"/>
        <d v="2021-06-24T11:14:48"/>
        <d v="2021-06-24T11:27:54"/>
        <d v="2021-06-24T11:29:22"/>
        <d v="2021-06-24T11:37:35"/>
        <d v="2021-06-24T11:38:15"/>
        <d v="2021-06-24T11:38:24"/>
        <d v="2021-06-24T11:47:14"/>
        <d v="2021-06-24T11:49:41"/>
        <d v="2021-06-24T11:50:39"/>
        <d v="2021-06-24T11:51:57"/>
        <d v="2021-06-24T11:54:40"/>
        <d v="2021-06-24T12:02:46"/>
        <d v="2021-06-24T12:03:22"/>
        <d v="2021-06-24T12:09:16"/>
        <d v="2021-06-24T12:09:22"/>
        <d v="2021-06-24T12:14:30"/>
        <d v="2021-06-24T12:17:46"/>
        <d v="2021-06-24T12:20:46"/>
        <d v="2021-06-24T12:23:11"/>
        <d v="2021-06-24T12:24:48"/>
        <d v="2021-06-24T12:33:14"/>
        <d v="2021-06-24T12:35:30"/>
        <d v="2021-06-24T12:36:03"/>
        <d v="2021-06-24T12:36:23"/>
        <d v="2021-06-24T12:38:58"/>
        <d v="2021-06-24T12:43:50"/>
        <d v="2021-06-24T12:44:35"/>
        <d v="2021-06-24T12:47:39"/>
        <d v="2021-06-24T12:52:54"/>
        <d v="2021-06-24T12:54:43"/>
        <d v="2021-06-24T13:03:45"/>
        <d v="2021-06-24T13:18:06"/>
        <d v="2021-06-24T13:22:49"/>
        <d v="2021-06-24T13:23:23"/>
        <d v="2021-06-24T13:27:50"/>
        <d v="2021-06-24T13:28:09"/>
        <d v="2021-06-24T13:35:55"/>
        <d v="2021-06-24T13:37:58"/>
        <d v="2021-06-24T13:44:16"/>
        <d v="2021-06-24T13:49:41"/>
        <d v="2021-06-24T13:50:47"/>
        <d v="2021-06-24T13:51:21"/>
        <d v="2021-06-24T13:52:31"/>
        <d v="2021-06-24T13:56:56"/>
        <d v="2021-06-24T14:01:31"/>
        <d v="2021-06-24T14:04:10"/>
        <d v="2021-06-24T14:04:30"/>
        <d v="2021-06-24T14:10:36"/>
        <d v="2021-06-24T14:13:23"/>
        <d v="2021-06-24T14:13:36"/>
        <d v="2021-06-24T14:14:47"/>
        <d v="2021-06-24T14:20:18"/>
        <d v="2021-06-24T14:22:07"/>
        <d v="2021-06-24T14:22:51"/>
        <d v="2021-06-24T14:25:24"/>
        <d v="2021-06-24T14:36:32"/>
        <d v="2021-06-24T14:37:16"/>
        <d v="2021-06-24T14:43:01"/>
        <d v="2021-06-24T14:44:00"/>
        <d v="2021-06-24T14:50:22"/>
        <d v="2021-06-24T15:16:26"/>
        <d v="2021-06-24T15:18:01"/>
        <d v="2021-06-24T15:18:17"/>
        <d v="2021-06-24T15:27:43"/>
        <d v="2021-06-24T15:34:36"/>
        <d v="2021-06-24T15:39:00"/>
        <d v="2021-06-24T15:42:37"/>
        <d v="2021-06-24T15:42:48"/>
        <d v="2021-06-24T15:44:34"/>
        <d v="2021-06-24T15:49:43"/>
        <d v="2021-06-24T16:00:10"/>
        <d v="2021-06-24T16:03:01"/>
        <d v="2021-06-24T16:11:35"/>
        <d v="2021-06-24T16:15:41"/>
        <d v="2021-06-24T16:19:22"/>
        <d v="2021-06-24T16:20:17"/>
        <d v="2021-06-24T16:26:38"/>
        <d v="2021-06-24T16:28:53"/>
        <d v="2021-06-24T16:30:13"/>
        <d v="2021-06-24T16:30:51"/>
        <d v="2021-06-24T16:34:18"/>
        <d v="2021-06-24T16:36:28"/>
        <d v="2021-06-24T16:45:27"/>
        <d v="2021-06-24T16:49:01"/>
        <d v="2021-06-24T16:52:05"/>
        <d v="2021-06-24T17:06:38"/>
        <d v="2021-06-24T17:07:52"/>
        <d v="2021-06-24T17:08:09"/>
        <d v="2021-06-24T17:08:53"/>
        <d v="2021-06-24T17:18:06"/>
        <d v="2021-06-24T17:19:45"/>
        <d v="2021-06-24T17:22:01"/>
        <d v="2021-06-24T17:24:50"/>
        <d v="2021-06-24T17:27:03"/>
        <d v="2021-06-24T17:28:35"/>
        <d v="2021-06-24T17:31:08"/>
        <d v="2021-06-24T17:38:09"/>
        <d v="2021-06-24T17:38:25"/>
        <d v="2021-06-24T17:40:13"/>
        <d v="2021-06-24T17:52:46"/>
        <d v="2021-06-24T17:53:13"/>
        <d v="2021-06-24T17:55:37"/>
        <d v="2021-06-24T17:55:51"/>
        <d v="2021-06-24T18:15:28"/>
        <d v="2021-06-24T18:23:02"/>
        <d v="2021-06-24T18:25:05"/>
        <d v="2021-06-24T18:29:41"/>
        <d v="2021-06-24T18:30:08"/>
        <d v="2021-06-24T18:30:47"/>
        <d v="2021-06-24T18:38:33"/>
        <d v="2021-06-24T18:42:15"/>
        <d v="2021-06-24T18:42:15"/>
        <d v="2021-06-24T18:42:18"/>
        <d v="2021-06-24T18:42:47"/>
        <d v="2021-06-24T18:45:47"/>
        <d v="2021-06-24T18:47:14"/>
        <d v="2021-06-24T18:47:33"/>
        <d v="2021-06-24T18:50:39"/>
        <d v="2021-06-24T19:07:48"/>
        <d v="2021-06-24T19:11:18"/>
        <d v="2021-06-24T19:11:41"/>
        <d v="2021-06-24T19:28:15"/>
        <d v="2021-06-24T19:28:19"/>
        <d v="2021-06-24T19:29:27"/>
        <d v="2021-06-24T19:30:24"/>
        <d v="2021-06-24T19:32:43"/>
        <d v="2021-06-24T19:34:09"/>
        <d v="2021-06-24T19:39:53"/>
        <d v="2021-06-24T19:42:16"/>
        <d v="2021-06-24T19:42:24"/>
        <d v="2021-06-24T19:44:41"/>
        <d v="2021-06-24T19:45:52"/>
        <d v="2021-06-24T19:47:18"/>
        <d v="2021-06-24T19:48:04"/>
        <d v="2021-06-24T19:49:34"/>
        <d v="2021-06-24T19:49:48"/>
        <d v="2021-06-24T19:52:52"/>
        <d v="2021-06-24T19:56:33"/>
        <d v="2021-06-24T20:03:10"/>
        <d v="2021-06-24T20:14:11"/>
        <d v="2021-06-24T20:14:49"/>
        <d v="2021-06-24T20:14:54"/>
        <d v="2021-06-24T20:19:16"/>
        <d v="2021-06-24T20:19:33"/>
        <d v="2021-06-24T20:25:33"/>
        <d v="2021-06-24T20:26:23"/>
        <d v="2021-06-24T20:30:21"/>
        <d v="2021-06-24T20:34:10"/>
        <d v="2021-06-24T20:36:24"/>
        <d v="2021-06-24T20:36:25"/>
        <d v="2021-06-24T20:38:28"/>
        <d v="2021-06-24T20:40:21"/>
        <d v="2021-06-24T20:41:21"/>
        <d v="2021-06-24T20:42:25"/>
        <d v="2021-06-24T20:43:41"/>
        <d v="2021-06-24T20:53:23"/>
        <d v="2021-06-24T20:54:54"/>
        <d v="2021-06-24T20:56:44"/>
        <d v="2021-06-24T21:07:01"/>
        <d v="2021-06-24T21:10:16"/>
        <d v="2021-06-24T21:10:50"/>
        <d v="2021-06-24T21:11:15"/>
        <d v="2021-06-24T21:13:58"/>
        <d v="2021-06-24T21:19:23"/>
        <d v="2021-06-24T21:22:10"/>
        <d v="2021-06-24T21:27:31"/>
        <d v="2021-06-24T21:32:18"/>
        <d v="2021-06-24T21:34:28"/>
        <d v="2021-06-24T21:34:59"/>
        <d v="2021-06-24T21:46:10"/>
        <d v="2021-06-24T21:46:23"/>
        <d v="2021-06-24T21:51:48"/>
        <d v="2021-06-24T21:53:27"/>
        <d v="2021-06-24T21:55:00"/>
        <d v="2021-06-24T21:57:42"/>
        <d v="2021-06-24T21:58:22"/>
        <d v="2021-06-24T21:59:31"/>
        <d v="2021-06-24T22:05:10"/>
        <d v="2021-06-24T22:06:20"/>
        <d v="2021-06-24T22:07:22"/>
        <d v="2021-06-24T22:11:56"/>
        <d v="2021-06-24T22:18:46"/>
        <d v="2021-06-24T22:29:05"/>
        <d v="2021-06-24T22:36:48"/>
        <d v="2021-06-24T22:41:47"/>
        <d v="2021-06-24T22:45:51"/>
        <d v="2021-06-24T22:46:08"/>
        <d v="2021-06-24T22:47:07"/>
        <d v="2021-06-24T22:47:32"/>
        <d v="2021-06-24T22:49:13"/>
        <d v="2021-06-24T22:49:17"/>
        <d v="2021-06-24T22:54:03"/>
        <d v="2021-06-24T22:57:03"/>
        <d v="2021-06-24T22:58:58"/>
        <d v="2021-06-24T23:02:08"/>
        <d v="2021-06-24T23:03:41"/>
        <d v="2021-06-24T23:11:48"/>
        <d v="2021-06-24T23:15:21"/>
        <d v="2021-06-24T23:16:57"/>
        <d v="2021-06-24T23:17:46"/>
        <d v="2021-06-24T23:22:15"/>
        <d v="2021-06-24T23:36:14"/>
        <d v="2021-06-24T23:40:09"/>
        <d v="2021-06-24T23:41:31"/>
        <d v="2021-06-24T23:45:18"/>
        <d v="2021-06-24T23:46:53"/>
        <d v="2021-06-24T23:53:58"/>
        <d v="2021-06-24T23:58:43"/>
        <d v="2021-06-25T00:00:52"/>
        <d v="2021-06-25T00:06:44"/>
        <d v="2021-06-25T00:07:35"/>
        <d v="2021-06-25T00:11:54"/>
        <d v="2021-06-25T00:14:02"/>
        <d v="2021-06-25T00:15:03"/>
        <d v="2021-06-25T00:17:17"/>
        <d v="2021-06-25T00:23:16"/>
        <d v="2021-06-25T00:25:03"/>
        <d v="2021-06-25T00:25:20"/>
        <d v="2021-06-25T00:25:31"/>
        <d v="2021-06-25T00:28:46"/>
        <d v="2021-06-25T00:32:27"/>
        <d v="2021-06-25T00:34:40"/>
        <d v="2021-06-25T00:59:32"/>
        <d v="2021-06-25T01:00:35"/>
        <d v="2021-06-25T01:06:00"/>
        <d v="2021-06-25T01:06:31"/>
        <d v="2021-06-25T01:11:09"/>
        <d v="2021-06-25T01:12:25"/>
        <d v="2021-06-25T01:24:16"/>
        <d v="2021-06-25T01:27:47"/>
        <d v="2021-06-25T01:30:54"/>
        <d v="2021-06-25T01:34:13"/>
        <d v="2021-06-25T01:35:49"/>
        <d v="2021-06-25T01:37:19"/>
        <d v="2021-06-25T01:37:51"/>
        <d v="2021-06-25T01:39:17"/>
        <d v="2021-06-25T01:45:23"/>
        <d v="2021-06-25T01:47:20"/>
        <d v="2021-06-25T01:49:26"/>
        <d v="2021-06-25T01:50:20"/>
        <d v="2021-06-25T01:54:41"/>
        <d v="2021-06-25T01:58:56"/>
        <d v="2021-06-25T02:02:31"/>
        <d v="2021-06-25T02:03:15"/>
        <d v="2021-06-25T02:03:31"/>
        <d v="2021-06-25T02:04:52"/>
        <d v="2021-06-25T02:08:27"/>
        <d v="2021-06-25T02:09:17"/>
        <d v="2021-06-25T02:10:08"/>
        <d v="2021-06-25T02:13:08"/>
        <d v="2021-06-25T02:13:42"/>
        <d v="2021-06-25T02:16:08"/>
        <d v="2021-06-25T02:16:27"/>
        <d v="2021-06-25T02:19:14"/>
        <d v="2021-06-25T02:20:16"/>
        <d v="2021-06-25T02:21:40"/>
        <d v="2021-06-25T02:22:08"/>
        <d v="2021-06-25T02:23:58"/>
        <d v="2021-06-25T02:31:45"/>
        <d v="2021-06-25T02:35:52"/>
        <d v="2021-06-25T02:35:52"/>
        <d v="2021-06-25T02:38:12"/>
        <d v="2021-06-25T02:38:58"/>
        <d v="2021-06-25T02:42:51"/>
        <d v="2021-06-25T02:46:05"/>
        <d v="2021-06-25T02:49:06"/>
        <d v="2021-06-25T02:49:26"/>
        <d v="2021-06-25T02:53:22"/>
        <d v="2021-06-25T02:53:56"/>
        <d v="2021-06-25T02:58:44"/>
        <d v="2021-06-25T03:00:00"/>
        <d v="2021-06-25T03:00:32"/>
        <d v="2021-06-25T03:01:51"/>
        <d v="2021-06-25T03:03:16"/>
        <d v="2021-06-25T03:07:13"/>
        <d v="2021-06-25T03:09:52"/>
        <d v="2021-06-25T03:12:20"/>
        <d v="2021-06-25T03:15:54"/>
        <d v="2021-06-25T03:21:01"/>
        <d v="2021-06-25T03:28:47"/>
        <d v="2021-06-25T03:30:06"/>
        <d v="2021-06-25T03:32:33"/>
        <d v="2021-06-25T03:32:49"/>
        <d v="2021-06-25T03:42:08"/>
        <d v="2021-06-25T03:47:56"/>
        <d v="2021-06-25T03:49:31"/>
        <d v="2021-06-25T03:52:22"/>
        <d v="2021-06-25T03:54:14"/>
        <d v="2021-06-25T03:58:12"/>
        <d v="2021-06-25T04:00:54"/>
        <d v="2021-06-25T04:02:13"/>
        <d v="2021-06-25T04:07:05"/>
        <d v="2021-06-25T04:17:28"/>
        <d v="2021-06-25T04:18:48"/>
        <d v="2021-06-25T04:19:50"/>
        <d v="2021-06-25T04:21:45"/>
        <d v="2021-06-25T04:25:15"/>
        <d v="2021-06-25T04:28:51"/>
        <d v="2021-06-25T04:30:28"/>
        <d v="2021-06-25T04:34:24"/>
        <d v="2021-06-25T04:36:39"/>
        <d v="2021-06-25T04:38:12"/>
        <d v="2021-06-25T04:41:30"/>
        <d v="2021-06-25T04:41:32"/>
        <d v="2021-06-25T04:48:12"/>
        <d v="2021-06-25T04:52:37"/>
        <d v="2021-06-25T04:56:31"/>
        <d v="2021-06-25T05:00:51"/>
        <d v="2021-06-25T05:10:34"/>
        <d v="2021-06-25T05:10:54"/>
        <d v="2021-06-25T05:13:20"/>
        <d v="2021-06-25T05:17:38"/>
        <d v="2021-06-25T05:20:41"/>
        <d v="2021-06-25T05:21:23"/>
        <d v="2021-06-25T05:23:36"/>
        <d v="2021-06-25T05:39:16"/>
        <d v="2021-06-25T05:40:13"/>
        <d v="2021-06-25T05:41:46"/>
        <d v="2021-06-25T05:44:40"/>
        <d v="2021-06-25T05:48:53"/>
        <d v="2021-06-25T05:53:25"/>
        <d v="2021-06-25T05:56:05"/>
        <d v="2021-06-25T05:58:50"/>
        <d v="2021-06-25T06:01:13"/>
        <d v="2021-06-25T06:01:54"/>
        <d v="2021-06-25T06:03:23"/>
        <d v="2021-06-25T06:05:58"/>
        <d v="2021-06-25T06:07:45"/>
        <d v="2021-06-25T06:09:35"/>
        <d v="2021-06-25T06:09:54"/>
        <d v="2021-06-25T06:11:08"/>
        <d v="2021-06-25T06:11:09"/>
        <d v="2021-06-25T06:11:26"/>
        <d v="2021-06-25T06:15:36"/>
        <d v="2021-06-25T06:15:38"/>
        <d v="2021-06-25T06:17:56"/>
        <d v="2021-06-25T06:21:43"/>
        <d v="2021-06-25T06:22:14"/>
        <d v="2021-06-25T06:29:29"/>
        <d v="2021-06-25T06:29:41"/>
        <d v="2021-06-25T06:30:14"/>
        <d v="2021-06-25T06:37:50"/>
        <d v="2021-06-25T06:41:23"/>
        <d v="2021-06-25T06:46:34"/>
        <d v="2021-06-25T06:47:56"/>
        <d v="2021-06-25T06:48:26"/>
        <d v="2021-06-25T06:52:03"/>
        <d v="2021-06-25T06:54:09"/>
        <d v="2021-06-25T06:56:00"/>
        <d v="2021-06-25T06:57:27"/>
        <d v="2021-06-25T06:58:59"/>
        <d v="2021-06-25T07:01:12"/>
        <d v="2021-06-25T07:06:00"/>
        <d v="2021-06-25T07:07:15"/>
        <d v="2021-06-25T07:07:35"/>
        <d v="2021-06-25T07:11:58"/>
        <d v="2021-06-25T07:14:52"/>
        <d v="2021-06-25T07:16:57"/>
        <d v="2021-06-25T07:18:36"/>
        <d v="2021-06-25T07:21:07"/>
        <d v="2021-06-25T07:23:41"/>
        <d v="2021-06-25T07:29:32"/>
        <d v="2021-06-25T07:31:49"/>
        <d v="2021-06-25T07:33:48"/>
        <d v="2021-06-25T07:35:59"/>
        <d v="2021-06-25T07:38:38"/>
        <d v="2021-06-25T07:42:56"/>
        <d v="2021-06-25T07:44:05"/>
        <d v="2021-06-25T07:47:11"/>
        <d v="2021-06-25T07:47:29"/>
        <d v="2021-06-25T07:49:20"/>
        <d v="2021-06-25T07:57:37"/>
        <d v="2021-06-25T07:58:47"/>
        <d v="2021-06-25T07:59:31"/>
        <d v="2021-06-25T07:59:45"/>
        <d v="2021-06-25T08:01:19"/>
        <d v="2021-06-25T08:08:12"/>
        <d v="2021-06-25T08:08:18"/>
        <d v="2021-06-25T08:13:19"/>
        <d v="2021-06-25T08:15:19"/>
        <d v="2021-06-25T08:19:20"/>
        <d v="2021-06-25T08:22:04"/>
        <d v="2021-06-25T08:25:48"/>
        <d v="2021-06-25T08:32:47"/>
        <d v="2021-06-25T08:43:06"/>
        <d v="2021-06-25T08:44:49"/>
        <d v="2021-06-25T08:52:37"/>
        <d v="2021-06-25T09:05:33"/>
        <d v="2021-06-25T09:09:08"/>
        <d v="2021-06-25T09:20:28"/>
        <d v="2021-06-25T09:28:56"/>
        <d v="2021-06-25T09:31:31"/>
        <d v="2021-06-25T09:35:36"/>
        <d v="2021-06-25T09:53:01"/>
        <d v="2021-06-25T10:01:35"/>
        <d v="2021-06-25T10:06:41"/>
        <d v="2021-06-25T10:07:02"/>
        <d v="2021-06-25T10:20:18"/>
        <d v="2021-06-25T10:24:44"/>
        <d v="2021-06-25T10:27:06"/>
        <d v="2021-06-25T10:29:31"/>
        <d v="2021-06-25T10:30:33"/>
        <d v="2021-06-25T10:31:52"/>
        <d v="2021-06-25T10:39:38"/>
        <d v="2021-06-25T10:40:16"/>
        <d v="2021-06-25T10:40:36"/>
        <d v="2021-06-25T10:41:20"/>
        <d v="2021-06-25T10:47:58"/>
        <d v="2021-06-25T10:51:04"/>
        <d v="2021-06-25T10:52:38"/>
        <d v="2021-06-25T10:58:59"/>
        <d v="2021-06-25T11:01:31"/>
        <d v="2021-06-25T11:05:36"/>
        <d v="2021-06-25T11:09:09"/>
        <d v="2021-06-25T11:11:49"/>
        <d v="2021-06-25T11:23:05"/>
        <d v="2021-06-25T11:25:30"/>
        <d v="2021-06-25T11:26:10"/>
        <d v="2021-06-25T11:27:29"/>
        <d v="2021-06-25T11:30:54"/>
        <d v="2021-06-25T11:32:27"/>
        <d v="2021-06-25T11:33:41"/>
        <d v="2021-06-25T11:37:46"/>
        <d v="2021-06-25T11:45:57"/>
        <d v="2021-06-25T11:53:57"/>
        <d v="2021-06-25T11:57:10"/>
        <d v="2021-06-25T11:58:44"/>
        <d v="2021-06-25T12:02:29"/>
        <d v="2021-06-25T12:04:11"/>
        <d v="2021-06-25T12:13:44"/>
        <d v="2021-06-25T12:19:22"/>
        <d v="2021-06-25T12:25:37"/>
        <d v="2021-06-25T12:33:07"/>
        <d v="2021-06-25T12:40:38"/>
        <d v="2021-06-25T12:45:31"/>
        <d v="2021-06-25T12:46:20"/>
        <d v="2021-06-25T12:49:48"/>
        <d v="2021-06-25T12:52:42"/>
        <d v="2021-06-25T12:53:55"/>
        <d v="2021-06-25T12:54:49"/>
        <d v="2021-06-25T12:58:34"/>
        <d v="2021-06-25T13:05:23"/>
        <d v="2021-06-25T13:06:45"/>
        <d v="2021-06-25T13:08:32"/>
        <d v="2021-06-25T13:11:05"/>
        <d v="2021-06-25T13:11:21"/>
        <d v="2021-06-25T13:20:38"/>
        <d v="2021-06-25T13:24:27"/>
        <d v="2021-06-25T13:26:29"/>
        <d v="2021-06-25T13:27:33"/>
        <d v="2021-06-25T13:27:40"/>
        <d v="2021-06-25T13:34:10"/>
        <d v="2021-06-25T13:37:45"/>
        <d v="2021-06-25T13:38:40"/>
        <d v="2021-06-25T13:42:14"/>
        <d v="2021-06-25T13:49:58"/>
        <d v="2021-06-25T13:53:04"/>
        <d v="2021-06-25T13:54:07"/>
        <d v="2021-06-25T13:54:25"/>
        <d v="2021-06-25T14:06:54"/>
        <d v="2021-06-25T14:10:38"/>
        <d v="2021-06-25T14:26:24"/>
        <d v="2021-06-25T14:26:55"/>
        <d v="2021-06-25T14:28:57"/>
        <d v="2021-06-25T14:30:47"/>
        <d v="2021-06-25T14:31:08"/>
        <d v="2021-06-25T14:32:41"/>
        <d v="2021-06-25T14:49:15"/>
        <d v="2021-06-25T14:49:52"/>
        <d v="2021-06-25T15:00:23"/>
        <d v="2021-06-25T15:02:05"/>
        <d v="2021-06-25T15:17:56"/>
        <d v="2021-06-25T15:22:32"/>
        <d v="2021-06-25T15:25:48"/>
        <d v="2021-06-25T15:31:47"/>
        <d v="2021-06-25T15:35:39"/>
        <d v="2021-06-25T15:40:25"/>
        <d v="2021-06-25T15:52:59"/>
        <d v="2021-06-25T15:56:41"/>
        <d v="2021-06-25T16:00:46"/>
        <d v="2021-06-25T16:03:42"/>
        <d v="2021-06-25T16:05:37"/>
        <d v="2021-06-25T16:08:05"/>
        <d v="2021-06-25T16:14:48"/>
        <d v="2021-06-25T16:29:21"/>
        <d v="2021-06-25T16:29:50"/>
        <d v="2021-06-25T16:38:21"/>
        <d v="2021-06-25T16:39:11"/>
        <d v="2021-06-25T16:40:48"/>
        <d v="2021-06-25T16:49:14"/>
        <d v="2021-06-25T16:53:38"/>
        <d v="2021-06-25T16:59:37"/>
        <d v="2021-06-25T17:02:10"/>
        <d v="2021-06-25T17:07:45"/>
        <d v="2021-06-25T17:09:00"/>
        <d v="2021-06-25T17:13:31"/>
        <d v="2021-06-25T17:13:54"/>
        <d v="2021-06-25T17:17:11"/>
        <d v="2021-06-25T17:19:33"/>
        <d v="2021-06-25T17:20:56"/>
        <d v="2021-06-25T17:21:00"/>
        <d v="2021-06-25T17:27:48"/>
        <d v="2021-06-25T17:29:52"/>
        <d v="2021-06-25T17:30:05"/>
        <d v="2021-06-25T17:31:35"/>
        <d v="2021-06-25T17:31:46"/>
        <d v="2021-06-25T17:33:04"/>
        <d v="2021-06-25T17:36:23"/>
        <d v="2021-06-25T17:41:45"/>
        <d v="2021-06-25T17:45:12"/>
        <d v="2021-06-25T17:46:47"/>
        <d v="2021-06-25T17:55:47"/>
        <d v="2021-06-25T17:56:33"/>
        <d v="2021-06-25T17:57:41"/>
        <d v="2021-06-25T18:03:47"/>
        <d v="2021-06-25T18:05:24"/>
        <d v="2021-06-25T18:09:58"/>
        <d v="2021-06-25T18:10:47"/>
        <d v="2021-06-25T18:50:08"/>
        <d v="2021-06-25T18:50:09"/>
        <d v="2021-06-25T18:53:16"/>
        <d v="2021-06-25T18:53:46"/>
        <d v="2021-06-25T18:57:39"/>
        <d v="2021-06-25T19:19:09"/>
        <d v="2021-06-25T19:19:29"/>
        <d v="2021-06-25T19:28:39"/>
        <d v="2021-06-25T19:32:22"/>
        <d v="2021-06-25T19:32:52"/>
        <d v="2021-06-25T19:34:29"/>
        <d v="2021-06-25T19:34:45"/>
        <d v="2021-06-25T19:34:54"/>
        <d v="2021-06-25T19:35:48"/>
        <d v="2021-06-25T19:38:47"/>
        <d v="2021-06-25T19:41:33"/>
        <d v="2021-06-25T19:44:32"/>
        <d v="2021-06-25T19:50:53"/>
        <d v="2021-06-25T19:57:52"/>
        <d v="2021-06-25T20:00:16"/>
        <d v="2021-06-25T20:02:32"/>
        <d v="2021-06-25T20:03:48"/>
        <d v="2021-06-25T20:06:08"/>
        <d v="2021-06-25T20:06:34"/>
        <d v="2021-06-25T20:09:36"/>
        <d v="2021-06-25T20:14:58"/>
        <d v="2021-06-25T20:15:09"/>
        <d v="2021-06-25T20:25:56"/>
        <d v="2021-06-25T20:29:58"/>
        <d v="2021-06-25T20:32:48"/>
        <d v="2021-06-25T20:35:36"/>
        <d v="2021-06-25T20:41:14"/>
        <d v="2021-06-25T20:43:20"/>
        <d v="2021-06-25T20:45:59"/>
        <d v="2021-06-25T20:50:29"/>
        <d v="2021-06-25T20:50:39"/>
        <d v="2021-06-25T20:52:56"/>
        <d v="2021-06-25T20:53:03"/>
        <d v="2021-06-25T20:55:54"/>
        <d v="2021-06-25T20:59:45"/>
        <d v="2021-06-25T21:06:23"/>
        <d v="2021-06-25T21:09:51"/>
        <d v="2021-06-25T21:11:22"/>
        <d v="2021-06-25T21:12:12"/>
        <d v="2021-06-25T21:14:19"/>
        <d v="2021-06-25T21:17:39"/>
        <d v="2021-06-25T21:24:51"/>
        <d v="2021-06-25T21:28:16"/>
        <d v="2021-06-25T21:28:18"/>
        <d v="2021-06-25T21:33:50"/>
        <d v="2021-06-25T21:36:23"/>
        <d v="2021-06-25T21:40:26"/>
        <d v="2021-06-25T21:41:12"/>
        <d v="2021-06-25T21:42:39"/>
        <d v="2021-06-25T21:44:39"/>
        <d v="2021-06-25T21:51:27"/>
        <d v="2021-06-25T21:53:32"/>
        <d v="2021-06-25T21:54:43"/>
        <d v="2021-06-25T21:57:37"/>
        <d v="2021-06-25T21:59:44"/>
        <d v="2021-06-25T21:59:49"/>
        <d v="2021-06-25T22:04:00"/>
        <d v="2021-06-25T22:04:18"/>
        <d v="2021-06-25T22:08:22"/>
        <d v="2021-06-25T22:21:05"/>
        <d v="2021-06-25T22:21:24"/>
        <d v="2021-06-25T22:24:47"/>
        <d v="2021-06-25T22:41:04"/>
        <d v="2021-06-25T22:41:04"/>
        <d v="2021-06-25T22:41:13"/>
        <d v="2021-06-25T22:42:30"/>
        <d v="2021-06-25T22:43:51"/>
        <d v="2021-06-25T22:44:54"/>
        <d v="2021-06-25T22:47:19"/>
        <d v="2021-06-25T22:48:22"/>
        <d v="2021-06-25T22:48:34"/>
        <d v="2021-06-25T22:50:23"/>
        <d v="2021-06-25T22:58:26"/>
        <d v="2021-06-25T23:05:04"/>
        <d v="2021-06-25T23:06:29"/>
        <d v="2021-06-25T23:12:41"/>
        <d v="2021-06-25T23:15:07"/>
        <d v="2021-06-25T23:15:09"/>
        <d v="2021-06-25T23:15:55"/>
        <d v="2021-06-25T23:19:42"/>
        <d v="2021-06-25T23:21:03"/>
        <d v="2021-06-25T23:23:51"/>
        <d v="2021-06-25T23:25:44"/>
        <d v="2021-06-25T23:25:51"/>
        <d v="2021-06-25T23:29:40"/>
        <d v="2021-06-25T23:30:11"/>
        <d v="2021-06-25T23:31:33"/>
        <d v="2021-06-25T23:32:38"/>
        <d v="2021-06-25T23:32:52"/>
        <d v="2021-06-25T23:48:36"/>
        <d v="2021-06-25T23:49:58"/>
        <d v="2021-06-25T23:53:26"/>
        <d v="2021-06-25T23:57:24"/>
        <d v="2021-06-25T23:57:58"/>
        <d v="2021-06-25T23:59:45"/>
        <d v="2021-06-26T00:00:59"/>
        <d v="2021-06-26T00:06:07"/>
        <d v="2021-06-26T00:08:49"/>
        <d v="2021-06-26T00:09:58"/>
        <d v="2021-06-26T00:11:11"/>
        <d v="2021-06-26T00:14:59"/>
        <d v="2021-06-26T00:15:23"/>
        <d v="2021-06-26T00:16:56"/>
        <d v="2021-06-26T00:19:35"/>
        <d v="2021-06-26T00:20:08"/>
        <d v="2021-06-26T00:20:46"/>
        <d v="2021-06-26T00:21:06"/>
        <d v="2021-06-26T00:26:02"/>
        <d v="2021-06-26T00:29:25"/>
        <d v="2021-06-26T00:30:33"/>
        <d v="2021-06-26T00:30:38"/>
        <d v="2021-06-26T00:31:40"/>
        <d v="2021-06-26T00:35:02"/>
        <d v="2021-06-26T00:36:39"/>
        <d v="2021-06-26T00:37:42"/>
        <d v="2021-06-26T00:46:30"/>
        <d v="2021-06-26T00:50:42"/>
        <d v="2021-06-26T00:57:13"/>
        <d v="2021-06-26T01:00:38"/>
        <d v="2021-06-26T01:03:12"/>
        <d v="2021-06-26T01:05:00"/>
        <d v="2021-06-26T01:13:27"/>
        <d v="2021-06-26T01:21:18"/>
        <d v="2021-06-26T01:23:06"/>
        <d v="2021-06-26T01:27:14"/>
        <d v="2021-06-26T01:37:15"/>
        <d v="2021-06-26T01:37:34"/>
        <d v="2021-06-26T01:47:01"/>
        <d v="2021-06-26T01:50:42"/>
        <d v="2021-06-26T01:53:48"/>
        <d v="2021-06-26T01:59:43"/>
        <d v="2021-06-26T02:02:21"/>
        <d v="2021-06-26T02:08:31"/>
        <d v="2021-06-26T02:11:35"/>
        <d v="2021-06-26T02:11:43"/>
        <d v="2021-06-26T02:12:26"/>
        <d v="2021-06-26T02:19:23"/>
        <d v="2021-06-26T02:19:39"/>
        <d v="2021-06-26T02:22:55"/>
        <d v="2021-06-26T02:24:23"/>
        <d v="2021-06-26T02:27:10"/>
        <d v="2021-06-26T02:27:12"/>
        <d v="2021-06-26T02:30:20"/>
        <d v="2021-06-26T02:30:34"/>
        <d v="2021-06-26T02:30:41"/>
        <d v="2021-06-26T02:33:04"/>
        <d v="2021-06-26T02:33:07"/>
        <d v="2021-06-26T02:36:10"/>
        <d v="2021-06-26T02:37:16"/>
        <d v="2021-06-26T02:38:33"/>
        <d v="2021-06-26T02:40:24"/>
        <d v="2021-06-26T02:43:07"/>
        <d v="2021-06-26T02:48:27"/>
        <d v="2021-06-26T02:50:36"/>
        <d v="2021-06-26T02:54:01"/>
        <d v="2021-06-26T02:54:28"/>
        <d v="2021-06-26T03:00:55"/>
        <d v="2021-06-26T03:07:26"/>
        <d v="2021-06-26T03:10:23"/>
        <d v="2021-06-26T03:12:28"/>
        <d v="2021-06-26T03:13:36"/>
        <d v="2021-06-26T03:18:51"/>
        <d v="2021-06-26T03:22:21"/>
        <d v="2021-06-26T03:23:17"/>
        <d v="2021-06-26T03:23:24"/>
        <d v="2021-06-26T03:23:57"/>
        <d v="2021-06-26T03:26:09"/>
        <d v="2021-06-26T03:28:58"/>
        <d v="2021-06-26T03:29:11"/>
        <d v="2021-06-26T03:31:35"/>
        <d v="2021-06-26T03:36:21"/>
        <d v="2021-06-26T03:37:13"/>
        <d v="2021-06-26T03:43:46"/>
        <d v="2021-06-26T03:46:15"/>
        <d v="2021-06-26T03:46:29"/>
        <d v="2021-06-26T03:48:00"/>
        <d v="2021-06-26T03:51:38"/>
        <d v="2021-06-26T03:57:39"/>
        <d v="2021-06-26T04:00:47"/>
        <d v="2021-06-26T04:01:07"/>
        <d v="2021-06-26T04:07:17"/>
        <d v="2021-06-26T04:07:19"/>
        <d v="2021-06-26T04:08:26"/>
        <d v="2021-06-26T04:09:00"/>
        <d v="2021-06-26T04:09:42"/>
        <d v="2021-06-26T04:17:18"/>
        <d v="2021-06-26T04:17:18"/>
        <d v="2021-06-26T04:22:49"/>
        <d v="2021-06-26T04:27:57"/>
        <d v="2021-06-26T04:28:05"/>
        <d v="2021-06-26T04:31:35"/>
        <d v="2021-06-26T04:33:34"/>
        <d v="2021-06-26T04:37:47"/>
        <d v="2021-06-26T04:41:43"/>
        <d v="2021-06-26T04:42:03"/>
        <d v="2021-06-26T04:47:07"/>
        <d v="2021-06-26T04:47:22"/>
        <d v="2021-06-26T04:47:33"/>
        <d v="2021-06-26T04:47:45"/>
        <d v="2021-06-26T04:48:10"/>
        <d v="2021-06-26T04:49:32"/>
        <d v="2021-06-26T04:49:37"/>
        <d v="2021-06-26T05:03:22"/>
        <d v="2021-06-26T05:05:40"/>
        <d v="2021-06-26T05:08:40"/>
        <d v="2021-06-26T05:09:46"/>
        <d v="2021-06-26T05:10:53"/>
        <d v="2021-06-26T05:11:32"/>
        <d v="2021-06-26T05:16:18"/>
        <d v="2021-06-26T05:26:50"/>
        <d v="2021-06-26T05:28:41"/>
        <d v="2021-06-26T05:32:52"/>
        <d v="2021-06-26T05:34:17"/>
        <d v="2021-06-26T05:42:14"/>
        <d v="2021-06-26T05:50:00"/>
        <d v="2021-06-26T05:52:33"/>
        <d v="2021-06-26T05:52:47"/>
        <d v="2021-06-26T05:58:33"/>
        <d v="2021-06-26T06:00:42"/>
        <d v="2021-06-26T06:01:57"/>
        <d v="2021-06-26T06:07:10"/>
        <d v="2021-06-26T06:07:56"/>
        <d v="2021-06-26T06:09:51"/>
        <d v="2021-06-26T06:10:50"/>
        <d v="2021-06-26T06:12:07"/>
        <d v="2021-06-26T06:12:55"/>
        <d v="2021-06-26T06:13:44"/>
        <d v="2021-06-26T06:14:46"/>
        <d v="2021-06-26T06:22:17"/>
        <d v="2021-06-26T06:22:29"/>
        <d v="2021-06-26T06:24:57"/>
        <d v="2021-06-26T06:29:55"/>
        <d v="2021-06-26T06:30:41"/>
        <d v="2021-06-26T06:31:23"/>
        <d v="2021-06-26T06:34:44"/>
        <d v="2021-06-26T06:34:48"/>
        <d v="2021-06-26T06:38:20"/>
        <d v="2021-06-26T06:40:09"/>
        <d v="2021-06-26T06:43:12"/>
        <d v="2021-06-26T06:48:33"/>
        <d v="2021-06-26T06:51:45"/>
        <d v="2021-06-26T07:05:07"/>
        <d v="2021-06-26T07:08:49"/>
        <d v="2021-06-26T07:10:20"/>
        <d v="2021-06-26T07:14:51"/>
        <d v="2021-06-26T07:17:59"/>
        <d v="2021-06-26T07:24:58"/>
        <d v="2021-06-26T07:25:05"/>
        <d v="2021-06-26T07:29:48"/>
        <d v="2021-06-26T07:32:17"/>
        <d v="2021-06-26T07:32:49"/>
        <d v="2021-06-26T07:36:51"/>
        <d v="2021-06-26T07:37:16"/>
        <d v="2021-06-26T07:40:41"/>
        <d v="2021-06-26T07:50:53"/>
        <d v="2021-06-26T07:51:52"/>
        <d v="2021-06-26T07:52:24"/>
        <d v="2021-06-26T08:03:10"/>
        <d v="2021-06-26T08:04:48"/>
        <d v="2021-06-26T08:08:14"/>
        <d v="2021-06-26T08:09:20"/>
        <d v="2021-06-26T08:11:38"/>
        <d v="2021-06-26T08:15:16"/>
        <d v="2021-06-26T08:17:50"/>
        <d v="2021-06-26T08:22:19"/>
        <d v="2021-06-26T08:22:27"/>
        <d v="2021-06-26T08:25:29"/>
        <d v="2021-06-26T08:28:53"/>
        <d v="2021-06-26T08:32:44"/>
        <d v="2021-06-26T08:33:01"/>
        <d v="2021-06-26T08:34:41"/>
        <d v="2021-06-26T08:35:17"/>
        <d v="2021-06-26T08:39:55"/>
        <d v="2021-06-26T08:48:36"/>
        <d v="2021-06-26T08:53:41"/>
        <d v="2021-06-26T08:55:12"/>
        <d v="2021-06-26T08:57:04"/>
        <d v="2021-06-26T09:02:43"/>
        <d v="2021-06-26T09:05:14"/>
        <d v="2021-06-26T09:19:38"/>
        <d v="2021-06-26T09:22:42"/>
        <d v="2021-06-26T09:23:41"/>
        <d v="2021-06-26T09:24:06"/>
        <d v="2021-06-26T09:26:34"/>
        <d v="2021-06-26T09:27:38"/>
        <d v="2021-06-26T09:28:56"/>
        <d v="2021-06-26T09:35:31"/>
        <d v="2021-06-26T09:49:54"/>
        <d v="2021-06-26T09:53:11"/>
        <d v="2021-06-26T09:56:25"/>
        <d v="2021-06-26T10:02:15"/>
        <d v="2021-06-26T10:08:02"/>
        <d v="2021-06-26T10:11:06"/>
        <d v="2021-06-26T10:16:17"/>
        <d v="2021-06-26T10:19:57"/>
        <d v="2021-06-26T10:24:41"/>
        <d v="2021-06-26T10:27:35"/>
        <d v="2021-06-26T10:31:17"/>
        <d v="2021-06-26T10:37:29"/>
        <d v="2021-06-26T10:37:33"/>
        <d v="2021-06-26T10:40:39"/>
        <d v="2021-06-26T10:41:11"/>
        <d v="2021-06-26T10:41:32"/>
        <d v="2021-06-26T10:43:47"/>
        <d v="2021-06-26T10:52:12"/>
        <d v="2021-06-26T10:55:34"/>
        <d v="2021-06-26T11:01:25"/>
        <d v="2021-06-26T11:04:54"/>
        <d v="2021-06-26T11:06:36"/>
        <d v="2021-06-26T11:09:42"/>
        <d v="2021-06-26T11:10:34"/>
        <d v="2021-06-26T11:10:51"/>
        <d v="2021-06-26T11:11:40"/>
        <d v="2021-06-26T11:14:00"/>
        <d v="2021-06-26T11:16:56"/>
        <d v="2021-06-26T11:18:03"/>
        <d v="2021-06-26T11:25:56"/>
        <d v="2021-06-26T11:28:31"/>
        <d v="2021-06-26T11:41:29"/>
        <d v="2021-06-26T11:42:08"/>
        <d v="2021-06-26T11:46:20"/>
        <d v="2021-06-26T11:50:34"/>
        <d v="2021-06-26T11:52:23"/>
        <d v="2021-06-26T11:52:43"/>
        <d v="2021-06-26T11:57:31"/>
        <d v="2021-06-26T11:59:01"/>
        <d v="2021-06-26T12:06:03"/>
        <d v="2021-06-26T12:08:25"/>
        <d v="2021-06-26T12:09:59"/>
        <d v="2021-06-26T12:11:02"/>
        <d v="2021-06-26T12:14:35"/>
        <d v="2021-06-26T12:15:50"/>
        <d v="2021-06-26T12:21:01"/>
        <d v="2021-06-26T12:21:14"/>
        <d v="2021-06-26T12:23:54"/>
        <d v="2021-06-26T12:24:08"/>
        <d v="2021-06-26T12:24:56"/>
        <d v="2021-06-26T12:27:21"/>
        <d v="2021-06-26T12:29:29"/>
        <d v="2021-06-26T12:30:30"/>
        <d v="2021-06-26T12:31:33"/>
        <d v="2021-06-26T12:36:00"/>
        <d v="2021-06-26T12:37:35"/>
        <d v="2021-06-26T12:38:15"/>
        <d v="2021-06-26T12:39:07"/>
        <d v="2021-06-26T12:39:10"/>
        <d v="2021-06-26T12:44:38"/>
        <d v="2021-06-26T12:49:56"/>
        <d v="2021-06-26T12:50:24"/>
        <d v="2021-06-26T12:57:03"/>
        <d v="2021-06-26T12:59:03"/>
        <d v="2021-06-26T12:59:53"/>
        <d v="2021-06-26T13:20:29"/>
        <d v="2021-06-26T13:22:08"/>
        <d v="2021-06-26T13:30:05"/>
        <d v="2021-06-26T13:31:09"/>
        <d v="2021-06-26T13:31:54"/>
        <d v="2021-06-26T13:36:00"/>
        <d v="2021-06-26T13:40:43"/>
        <d v="2021-06-26T13:43:22"/>
        <d v="2021-06-26T13:49:12"/>
        <d v="2021-06-26T13:53:08"/>
        <d v="2021-06-26T13:56:04"/>
        <d v="2021-06-26T14:00:40"/>
        <d v="2021-06-26T14:01:53"/>
        <d v="2021-06-26T14:04:28"/>
        <d v="2021-06-26T14:06:52"/>
        <d v="2021-06-26T14:13:09"/>
        <d v="2021-06-26T14:17:42"/>
        <d v="2021-06-26T14:18:12"/>
        <d v="2021-06-26T14:21:39"/>
        <d v="2021-06-26T14:24:14"/>
        <d v="2021-06-26T14:24:26"/>
        <d v="2021-06-26T14:25:51"/>
        <d v="2021-06-26T14:27:19"/>
        <d v="2021-06-26T14:29:24"/>
        <d v="2021-06-26T14:44:15"/>
        <d v="2021-06-26T14:46:34"/>
        <d v="2021-06-26T14:47:03"/>
        <d v="2021-06-26T14:59:28"/>
        <d v="2021-06-26T15:01:49"/>
        <d v="2021-06-26T15:11:59"/>
        <d v="2021-06-26T15:22:22"/>
        <d v="2021-06-26T15:28:22"/>
        <d v="2021-06-26T15:28:30"/>
        <d v="2021-06-26T15:30:08"/>
        <d v="2021-06-26T15:33:43"/>
        <d v="2021-06-26T15:40:03"/>
        <d v="2021-06-26T15:41:00"/>
        <d v="2021-06-26T15:42:23"/>
        <d v="2021-06-26T15:44:21"/>
        <d v="2021-06-26T15:49:36"/>
        <d v="2021-06-26T15:50:42"/>
        <d v="2021-06-26T15:59:11"/>
        <d v="2021-06-26T16:01:04"/>
        <d v="2021-06-26T16:04:48"/>
        <d v="2021-06-26T16:06:14"/>
        <d v="2021-06-26T16:09:19"/>
        <d v="2021-06-26T16:10:50"/>
        <d v="2021-06-26T16:15:25"/>
        <d v="2021-06-26T16:20:21"/>
        <d v="2021-06-26T16:20:35"/>
        <d v="2021-06-26T16:22:36"/>
        <d v="2021-06-26T16:22:49"/>
        <d v="2021-06-26T16:26:25"/>
        <d v="2021-06-26T16:26:48"/>
        <d v="2021-06-26T16:31:45"/>
        <d v="2021-06-26T16:32:23"/>
        <d v="2021-06-26T16:37:24"/>
        <d v="2021-06-26T16:41:06"/>
        <d v="2021-06-26T16:45:34"/>
        <d v="2021-06-26T16:50:25"/>
        <d v="2021-06-26T16:52:11"/>
        <d v="2021-06-26T16:55:05"/>
        <d v="2021-06-26T16:57:08"/>
        <d v="2021-06-26T16:57:31"/>
        <d v="2021-06-26T17:01:04"/>
        <d v="2021-06-26T17:02:42"/>
        <d v="2021-06-26T17:11:31"/>
        <d v="2021-06-26T17:15:31"/>
        <d v="2021-06-26T17:19:05"/>
        <d v="2021-06-26T17:22:47"/>
        <d v="2021-06-26T17:27:06"/>
        <d v="2021-06-26T17:32:03"/>
        <d v="2021-06-26T17:36:14"/>
        <d v="2021-06-26T17:39:27"/>
        <d v="2021-06-26T17:43:46"/>
        <d v="2021-06-26T17:46:48"/>
        <d v="2021-06-26T17:59:20"/>
        <d v="2021-06-26T18:01:17"/>
        <d v="2021-06-26T18:01:49"/>
        <d v="2021-06-26T18:08:25"/>
        <d v="2021-06-26T18:18:22"/>
        <d v="2021-06-26T18:22:00"/>
        <d v="2021-06-26T18:29:27"/>
        <d v="2021-06-26T18:35:24"/>
        <d v="2021-06-26T18:36:06"/>
        <d v="2021-06-26T18:41:05"/>
        <d v="2021-06-26T18:44:21"/>
        <d v="2021-06-26T18:52:48"/>
        <d v="2021-06-26T18:54:55"/>
        <d v="2021-06-26T19:02:00"/>
        <d v="2021-06-26T19:02:41"/>
        <d v="2021-06-26T19:04:03"/>
        <d v="2021-06-26T19:11:37"/>
        <d v="2021-06-26T19:11:56"/>
        <d v="2021-06-26T19:17:32"/>
        <d v="2021-06-26T19:22:19"/>
        <d v="2021-06-26T19:22:42"/>
        <d v="2021-06-26T19:24:52"/>
        <d v="2021-06-26T19:27:01"/>
        <d v="2021-06-26T19:27:25"/>
        <d v="2021-06-26T19:28:21"/>
        <d v="2021-06-26T19:31:38"/>
        <d v="2021-06-26T19:41:34"/>
        <d v="2021-06-26T19:44:22"/>
        <d v="2021-06-26T19:50:56"/>
        <d v="2021-06-26T19:52:06"/>
        <d v="2021-06-26T19:59:14"/>
        <d v="2021-06-26T20:01:35"/>
        <d v="2021-06-26T20:03:13"/>
        <d v="2021-06-26T20:10:27"/>
        <d v="2021-06-26T20:13:38"/>
        <d v="2021-06-26T20:15:57"/>
        <d v="2021-06-26T20:20:16"/>
        <d v="2021-06-26T20:34:42"/>
        <d v="2021-06-26T20:39:14"/>
        <d v="2021-06-26T20:42:28"/>
        <d v="2021-06-26T20:47:54"/>
        <d v="2021-06-26T20:50:43"/>
        <d v="2021-06-26T20:51:39"/>
        <d v="2021-06-26T20:56:40"/>
        <d v="2021-06-26T21:05:42"/>
        <d v="2021-06-26T21:06:22"/>
        <d v="2021-06-26T21:08:35"/>
        <d v="2021-06-26T21:10:33"/>
        <d v="2021-06-26T21:15:01"/>
        <d v="2021-06-26T21:16:28"/>
        <d v="2021-06-26T21:18:50"/>
        <d v="2021-06-26T21:24:45"/>
        <d v="2021-06-26T21:27:03"/>
        <d v="2021-06-26T21:31:49"/>
        <d v="2021-06-26T21:34:55"/>
        <d v="2021-06-26T21:35:42"/>
        <d v="2021-06-26T21:35:50"/>
        <d v="2021-06-26T21:42:04"/>
        <d v="2021-06-26T21:43:03"/>
        <d v="2021-06-26T21:48:27"/>
        <d v="2021-06-26T21:54:37"/>
        <d v="2021-06-26T21:56:10"/>
        <d v="2021-06-26T22:00:35"/>
        <d v="2021-06-26T22:00:48"/>
        <d v="2021-06-26T22:02:38"/>
        <d v="2021-06-26T22:06:00"/>
        <d v="2021-06-26T22:08:23"/>
        <d v="2021-06-26T22:12:12"/>
        <d v="2021-06-26T22:25:17"/>
        <d v="2021-06-26T22:27:26"/>
        <d v="2021-06-26T22:34:03"/>
        <d v="2021-06-26T22:38:36"/>
        <d v="2021-06-26T22:43:31"/>
        <d v="2021-06-26T22:44:46"/>
        <d v="2021-06-26T22:48:09"/>
        <d v="2021-06-26T22:52:18"/>
        <d v="2021-06-26T22:53:18"/>
        <d v="2021-06-26T22:57:19"/>
        <d v="2021-06-26T22:59:13"/>
        <d v="2021-06-26T23:10:19"/>
        <d v="2021-06-26T23:12:08"/>
        <d v="2021-06-26T23:16:18"/>
        <d v="2021-06-26T23:20:58"/>
        <d v="2021-06-26T23:23:15"/>
        <d v="2021-06-26T23:27:24"/>
        <d v="2021-06-26T23:32:54"/>
        <d v="2021-06-26T23:41:57"/>
        <d v="2021-06-26T23:49:31"/>
        <d v="2021-06-27T00:19:47"/>
        <d v="2021-06-27T00:25:34"/>
        <d v="2021-06-27T00:28:34"/>
        <d v="2021-06-27T01:05:19"/>
        <d v="2021-06-27T01:10:40"/>
        <d v="2021-06-27T01:23:52"/>
        <d v="2021-06-27T01:37:42"/>
        <d v="2021-06-27T01:40:14"/>
        <d v="2021-06-27T01:44:08"/>
        <d v="2021-06-27T01:51:22"/>
        <d v="2021-06-27T01:52:09"/>
        <d v="2021-06-27T01:56:27"/>
        <d v="2021-06-27T01:57:52"/>
        <d v="2021-06-27T02:02:59"/>
        <d v="2021-06-27T02:09:37"/>
        <d v="2021-06-27T02:09:43"/>
        <d v="2021-06-27T02:11:05"/>
        <d v="2021-06-27T02:12:40"/>
        <d v="2021-06-27T02:17:08"/>
        <d v="2021-06-27T02:25:58"/>
        <d v="2021-06-27T02:40:05"/>
        <d v="2021-06-27T02:46:27"/>
        <d v="2021-06-27T02:47:10"/>
        <d v="2021-06-27T02:55:41"/>
        <d v="2021-06-27T03:00:02"/>
        <d v="2021-06-27T03:13:27"/>
        <d v="2021-06-27T03:22:01"/>
        <d v="2021-06-27T03:22:37"/>
        <d v="2021-06-27T03:22:49"/>
        <d v="2021-06-27T03:28:09"/>
        <d v="2021-06-27T03:35:11"/>
        <d v="2021-06-27T03:39:45"/>
        <d v="2021-06-27T03:41:42"/>
        <d v="2021-06-27T03:41:54"/>
        <d v="2021-06-27T03:58:32"/>
        <d v="2021-06-27T04:00:05"/>
        <d v="2021-06-27T04:00:33"/>
        <d v="2021-06-27T04:08:36"/>
        <d v="2021-06-27T04:10:59"/>
        <d v="2021-06-27T04:12:29"/>
        <d v="2021-06-27T04:12:32"/>
        <d v="2021-06-27T04:21:27"/>
        <d v="2021-06-27T04:21:34"/>
        <d v="2021-06-27T04:21:51"/>
        <d v="2021-06-27T04:31:26"/>
        <d v="2021-06-27T04:33:21"/>
        <d v="2021-06-27T04:34:13"/>
        <d v="2021-06-27T04:36:36"/>
        <d v="2021-06-27T04:42:42"/>
        <d v="2021-06-27T04:49:40"/>
        <d v="2021-06-27T04:57:36"/>
        <d v="2021-06-27T05:05:28"/>
        <d v="2021-06-27T05:24:55"/>
        <d v="2021-06-27T05:26:08"/>
        <d v="2021-06-27T05:28:08"/>
        <d v="2021-06-27T05:39:24"/>
        <d v="2021-06-27T05:55:44"/>
        <d v="2021-06-27T05:59:44"/>
        <d v="2021-06-27T06:01:14"/>
        <d v="2021-06-27T06:07:03"/>
        <d v="2021-06-27T06:26:00"/>
        <d v="2021-06-27T06:26:16"/>
        <d v="2021-06-27T06:31:19"/>
        <d v="2021-06-27T06:43:40"/>
        <d v="2021-06-27T06:54:57"/>
        <d v="2021-06-27T06:58:59"/>
        <d v="2021-06-27T07:02:21"/>
        <d v="2021-06-27T07:02:35"/>
        <d v="2021-06-27T07:03:22"/>
        <d v="2021-06-27T07:10:59"/>
        <d v="2021-06-27T07:13:38"/>
        <d v="2021-06-27T07:19:43"/>
        <d v="2021-06-27T07:23:54"/>
        <d v="2021-06-27T07:27:14"/>
        <d v="2021-06-27T07:34:51"/>
        <d v="2021-06-27T07:36:10"/>
        <d v="2021-06-27T07:36:42"/>
        <d v="2021-06-27T07:37:43"/>
        <d v="2021-06-27T07:38:33"/>
        <d v="2021-06-27T07:38:42"/>
        <d v="2021-06-27T07:45:23"/>
        <d v="2021-06-27T07:51:48"/>
        <d v="2021-06-27T07:55:15"/>
        <d v="2021-06-27T07:55:40"/>
        <d v="2021-06-27T08:01:40"/>
        <d v="2021-06-27T08:12:36"/>
        <d v="2021-06-27T08:15:00"/>
        <d v="2021-06-27T08:16:45"/>
        <d v="2021-06-27T08:17:51"/>
        <d v="2021-06-27T08:19:21"/>
        <d v="2021-06-27T08:21:46"/>
        <d v="2021-06-27T08:27:23"/>
        <d v="2021-06-27T08:29:07"/>
        <d v="2021-06-27T08:30:40"/>
        <d v="2021-06-27T08:36:45"/>
        <d v="2021-06-27T08:37:54"/>
        <d v="2021-06-27T08:38:02"/>
        <d v="2021-06-27T08:39:13"/>
        <d v="2021-06-27T08:40:24"/>
        <d v="2021-06-27T08:47:19"/>
        <d v="2021-06-27T08:49:11"/>
        <d v="2021-06-27T08:52:42"/>
        <d v="2021-06-27T08:57:27"/>
        <d v="2021-06-27T08:59:37"/>
        <d v="2021-06-27T09:08:03"/>
        <d v="2021-06-27T09:09:31"/>
        <d v="2021-06-27T09:16:35"/>
        <d v="2021-06-27T09:19:41"/>
        <d v="2021-06-27T09:19:53"/>
        <d v="2021-06-27T09:23:08"/>
        <d v="2021-06-27T09:26:10"/>
        <d v="2021-06-27T09:34:39"/>
        <d v="2021-06-27T09:40:22"/>
        <d v="2021-06-27T09:51:32"/>
        <d v="2021-06-27T09:58:59"/>
        <d v="2021-06-27T10:01:45"/>
        <d v="2021-06-27T10:03:48"/>
        <d v="2021-06-27T10:05:57"/>
        <d v="2021-06-27T10:06:07"/>
        <d v="2021-06-27T10:06:14"/>
        <d v="2021-06-27T10:11:18"/>
        <d v="2021-06-27T10:15:31"/>
        <d v="2021-06-27T10:18:33"/>
        <d v="2021-06-27T10:30:56"/>
        <d v="2021-06-27T10:34:35"/>
        <d v="2021-06-27T10:42:48"/>
        <d v="2021-06-27T10:44:51"/>
        <d v="2021-06-27T10:48:06"/>
        <d v="2021-06-27T10:48:20"/>
        <d v="2021-06-27T10:49:26"/>
        <d v="2021-06-27T10:58:04"/>
        <d v="2021-06-27T10:58:59"/>
        <d v="2021-06-27T11:01:16"/>
        <d v="2021-06-27T11:03:50"/>
        <d v="2021-06-27T11:04:23"/>
        <d v="2021-06-27T11:10:38"/>
        <d v="2021-06-27T11:17:20"/>
        <d v="2021-06-27T11:19:59"/>
        <d v="2021-06-27T11:24:34"/>
        <d v="2021-06-27T11:28:23"/>
        <d v="2021-06-27T11:54:19"/>
        <d v="2021-06-27T11:55:46"/>
        <d v="2021-06-27T12:00:17"/>
        <d v="2021-06-27T12:00:18"/>
        <d v="2021-06-27T12:09:57"/>
        <d v="2021-06-27T12:13:00"/>
        <d v="2021-06-27T12:21:25"/>
        <d v="2021-06-27T12:28:13"/>
        <d v="2021-06-27T12:29:19"/>
        <d v="2021-06-27T12:32:26"/>
        <d v="2021-06-27T12:32:59"/>
        <d v="2021-06-27T12:33:57"/>
        <d v="2021-06-27T12:43:36"/>
        <d v="2021-06-27T12:44:30"/>
        <d v="2021-06-27T12:50:35"/>
        <d v="2021-06-27T13:13:37"/>
        <d v="2021-06-27T13:14:34"/>
        <d v="2021-06-27T13:16:03"/>
        <d v="2021-06-27T13:19:06"/>
        <d v="2021-06-27T13:20:00"/>
        <d v="2021-06-27T13:28:46"/>
        <d v="2021-06-27T13:31:51"/>
        <d v="2021-06-27T13:36:14"/>
        <d v="2021-06-27T13:45:49"/>
        <d v="2021-06-27T13:46:44"/>
        <d v="2021-06-27T13:53:50"/>
        <d v="2021-06-27T13:56:03"/>
        <d v="2021-06-27T13:57:38"/>
        <d v="2021-06-27T14:00:18"/>
        <d v="2021-06-27T14:01:03"/>
        <d v="2021-06-27T14:01:05"/>
        <d v="2021-06-27T14:01:32"/>
        <d v="2021-06-27T14:12:52"/>
        <d v="2021-06-27T14:20:47"/>
        <d v="2021-06-27T14:21:49"/>
        <d v="2021-06-27T14:38:42"/>
        <d v="2021-06-27T14:38:51"/>
        <d v="2021-06-27T14:41:23"/>
        <d v="2021-06-27T14:45:59"/>
        <d v="2021-06-27T14:46:20"/>
        <d v="2021-06-27T14:48:24"/>
        <d v="2021-06-27T14:52:41"/>
        <d v="2021-06-27T14:54:54"/>
        <d v="2021-06-27T15:08:00"/>
        <d v="2021-06-27T15:19:46"/>
        <d v="2021-06-27T15:23:17"/>
        <d v="2021-06-27T15:28:10"/>
        <d v="2021-06-27T15:28:28"/>
        <d v="2021-06-27T15:38:08"/>
        <d v="2021-06-27T15:42:58"/>
        <d v="2021-06-27T15:43:24"/>
        <d v="2021-06-27T15:50:02"/>
        <d v="2021-06-27T15:54:15"/>
        <d v="2021-06-27T15:56:45"/>
        <d v="2021-06-27T15:57:15"/>
        <d v="2021-06-27T15:57:32"/>
        <d v="2021-06-27T16:00:53"/>
        <d v="2021-06-27T16:03:31"/>
        <d v="2021-06-27T16:06:10"/>
        <d v="2021-06-27T16:13:06"/>
        <d v="2021-06-27T16:17:02"/>
        <d v="2021-06-27T16:20:52"/>
        <d v="2021-06-27T16:21:30"/>
        <d v="2021-06-27T16:28:11"/>
        <d v="2021-06-27T16:29:14"/>
        <d v="2021-06-27T16:51:57"/>
        <d v="2021-06-27T17:29:43"/>
        <d v="2021-06-27T17:36:48"/>
        <d v="2021-06-27T17:39:50"/>
        <d v="2021-06-27T17:40:59"/>
        <d v="2021-06-27T17:44:10"/>
        <d v="2021-06-27T17:47:42"/>
        <d v="2021-06-27T17:47:48"/>
        <d v="2021-06-27T17:54:37"/>
        <d v="2021-06-27T17:55:00"/>
        <d v="2021-06-27T18:04:17"/>
        <d v="2021-06-27T18:05:25"/>
        <d v="2021-06-27T18:12:31"/>
        <d v="2021-06-27T18:17:51"/>
        <d v="2021-06-27T18:20:19"/>
        <d v="2021-06-27T18:24:42"/>
        <d v="2021-06-27T18:28:58"/>
        <d v="2021-06-27T18:41:53"/>
        <d v="2021-06-27T18:41:56"/>
        <d v="2021-06-27T18:45:40"/>
        <d v="2021-06-27T18:46:18"/>
        <d v="2021-06-27T18:47:10"/>
        <d v="2021-06-27T18:51:45"/>
        <d v="2021-06-27T18:54:05"/>
        <d v="2021-06-27T19:01:02"/>
        <d v="2021-06-27T19:03:20"/>
        <d v="2021-06-27T19:07:14"/>
        <d v="2021-06-27T19:09:51"/>
        <d v="2021-06-27T19:13:23"/>
        <d v="2021-06-27T19:19:04"/>
        <d v="2021-06-27T19:22:38"/>
        <d v="2021-06-27T19:35:18"/>
        <d v="2021-06-27T19:39:01"/>
        <d v="2021-06-27T19:47:21"/>
        <d v="2021-06-27T19:47:26"/>
        <d v="2021-06-27T19:47:45"/>
        <d v="2021-06-27T19:49:51"/>
        <d v="2021-06-27T19:52:54"/>
        <d v="2021-06-27T19:53:46"/>
        <d v="2021-06-27T19:55:57"/>
        <d v="2021-06-27T19:58:08"/>
        <d v="2021-06-27T20:03:16"/>
        <d v="2021-06-27T20:17:15"/>
        <d v="2021-06-27T20:20:06"/>
        <d v="2021-06-27T20:21:12"/>
        <d v="2021-06-27T20:21:24"/>
        <d v="2021-06-27T20:37:09"/>
        <d v="2021-06-27T20:40:48"/>
        <d v="2021-06-27T20:46:23"/>
        <d v="2021-06-27T20:47:26"/>
        <d v="2021-06-27T20:55:55"/>
        <d v="2021-06-27T20:58:09"/>
        <d v="2021-06-27T20:58:48"/>
        <d v="2021-06-27T20:59:30"/>
        <d v="2021-06-27T21:14:08"/>
        <d v="2021-06-27T21:30:15"/>
        <d v="2021-06-27T21:31:40"/>
        <d v="2021-06-27T21:31:53"/>
        <d v="2021-06-27T21:35:11"/>
        <d v="2021-06-27T21:35:54"/>
        <d v="2021-06-27T21:43:47"/>
        <d v="2021-06-27T21:48:20"/>
        <d v="2021-06-27T21:53:34"/>
        <d v="2021-06-27T21:55:46"/>
        <d v="2021-06-27T21:56:02"/>
        <d v="2021-06-27T22:03:08"/>
        <d v="2021-06-27T22:05:43"/>
        <d v="2021-06-27T22:07:10"/>
        <d v="2021-06-27T22:08:28"/>
        <d v="2021-06-27T22:08:48"/>
        <d v="2021-06-27T22:11:37"/>
        <d v="2021-06-27T22:16:18"/>
        <d v="2021-06-27T22:19:52"/>
        <d v="2021-06-27T22:24:41"/>
        <d v="2021-06-27T22:26:27"/>
        <d v="2021-06-27T22:27:15"/>
        <d v="2021-06-27T22:40:53"/>
        <d v="2021-06-27T22:45:37"/>
        <d v="2021-06-27T22:55:54"/>
        <d v="2021-06-27T22:58:33"/>
        <d v="2021-06-27T22:58:57"/>
        <d v="2021-06-27T23:05:38"/>
        <d v="2021-06-27T23:06:22"/>
        <d v="2021-06-27T23:07:05"/>
        <d v="2021-06-27T23:08:50"/>
        <d v="2021-06-27T23:16:23"/>
        <d v="2021-06-27T23:19:08"/>
        <d v="2021-06-27T23:21:30"/>
        <d v="2021-06-27T23:27:23"/>
        <d v="2021-06-27T23:28:56"/>
        <d v="2021-06-27T23:29:37"/>
        <d v="2021-06-27T23:30:28"/>
        <d v="2021-06-27T23:32:14"/>
        <d v="2021-06-27T23:37:29"/>
        <d v="2021-06-27T23:37:53"/>
        <d v="2021-06-27T23:51:47"/>
        <d v="2021-06-27T23:55:32"/>
        <d v="2021-06-28T00:04:59"/>
        <d v="2021-06-28T00:06:07"/>
        <d v="2021-06-28T00:14:02"/>
        <d v="2021-06-28T00:18:05"/>
        <d v="2021-06-28T00:21:15"/>
        <d v="2021-06-28T00:28:43"/>
        <d v="2021-06-28T00:37:10"/>
        <d v="2021-06-28T00:49:31"/>
        <d v="2021-06-28T00:54:41"/>
        <d v="2021-06-28T01:04:35"/>
        <d v="2021-06-28T01:04:35"/>
        <d v="2021-06-28T01:06:17"/>
        <d v="2021-06-28T01:13:03"/>
        <d v="2021-06-28T01:15:23"/>
        <d v="2021-06-28T01:21:19"/>
        <d v="2021-06-28T01:23:02"/>
        <d v="2021-06-28T01:25:19"/>
        <d v="2021-06-28T01:27:12"/>
        <d v="2021-06-28T01:27:47"/>
        <d v="2021-06-28T01:40:05"/>
        <d v="2021-06-28T01:41:50"/>
        <d v="2021-06-28T01:44:22"/>
        <d v="2021-06-28T01:46:55"/>
        <d v="2021-06-28T01:47:22"/>
        <d v="2021-06-28T01:49:33"/>
        <d v="2021-06-28T01:57:03"/>
        <d v="2021-06-28T02:04:18"/>
        <d v="2021-06-28T02:09:10"/>
        <d v="2021-06-28T02:17:59"/>
        <d v="2021-06-28T02:23:05"/>
        <d v="2021-06-28T02:27:48"/>
        <d v="2021-06-28T02:43:57"/>
        <d v="2021-06-28T02:55:47"/>
        <d v="2021-06-28T02:56:49"/>
        <d v="2021-06-28T02:58:53"/>
        <d v="2021-06-28T03:00:17"/>
        <d v="2021-06-28T03:01:20"/>
        <d v="2021-06-28T03:03:58"/>
        <d v="2021-06-28T03:06:46"/>
        <d v="2021-06-28T03:09:56"/>
        <d v="2021-06-28T03:14:42"/>
        <d v="2021-06-28T03:18:32"/>
        <d v="2021-06-28T03:22:48"/>
        <d v="2021-06-28T03:27:41"/>
        <d v="2021-06-28T03:35:02"/>
        <d v="2021-06-28T03:36:48"/>
        <d v="2021-06-28T03:46:33"/>
        <d v="2021-06-28T04:00:21"/>
        <d v="2021-06-28T04:33:27"/>
        <d v="2021-06-28T04:41:57"/>
        <d v="2021-06-28T04:49:10"/>
        <d v="2021-06-28T04:50:25"/>
        <d v="2021-06-28T04:51:33"/>
        <d v="2021-06-28T04:52:19"/>
        <d v="2021-06-28T04:55:38"/>
        <d v="2021-06-28T05:07:11"/>
        <d v="2021-06-28T05:09:39"/>
        <d v="2021-06-28T05:15:42"/>
        <d v="2021-06-28T05:18:55"/>
        <d v="2021-06-28T05:35:11"/>
        <d v="2021-06-28T05:44:19"/>
        <d v="2021-06-28T05:52:39"/>
        <d v="2021-06-28T05:53:04"/>
        <d v="2021-06-28T06:06:05"/>
        <d v="2021-06-28T06:06:40"/>
        <d v="2021-06-28T06:07:21"/>
        <d v="2021-06-28T06:24:41"/>
        <d v="2021-06-28T06:27:56"/>
        <d v="2021-06-28T06:30:29"/>
        <d v="2021-06-28T06:34:54"/>
        <d v="2021-06-28T06:37:45"/>
        <d v="2021-06-28T06:38:28"/>
        <d v="2021-06-28T06:39:48"/>
        <d v="2021-06-28T06:43:17"/>
        <d v="2021-06-28T06:47:54"/>
        <d v="2021-06-28T06:54:28"/>
        <d v="2021-06-28T06:59:40"/>
        <d v="2021-06-28T07:13:04"/>
        <d v="2021-06-28T07:17:51"/>
        <d v="2021-06-28T07:24:42"/>
        <d v="2021-06-28T07:29:03"/>
        <d v="2021-06-28T07:29:13"/>
        <d v="2021-06-28T07:37:11"/>
        <d v="2021-06-28T07:37:41"/>
        <d v="2021-06-28T07:47:14"/>
        <d v="2021-06-28T07:47:43"/>
        <d v="2021-06-28T07:48:25"/>
        <d v="2021-06-28T07:55:09"/>
        <d v="2021-06-28T08:00:57"/>
        <d v="2021-06-28T08:01:33"/>
        <d v="2021-06-28T08:05:01"/>
        <d v="2021-06-28T08:05:13"/>
        <d v="2021-06-28T08:13:38"/>
        <d v="2021-06-28T08:19:39"/>
        <d v="2021-06-28T08:20:09"/>
        <d v="2021-06-28T08:20:33"/>
        <d v="2021-06-28T08:30:13"/>
        <d v="2021-06-28T08:44:34"/>
        <d v="2021-06-28T08:49:37"/>
        <d v="2021-06-28T08:52:23"/>
        <d v="2021-06-28T08:54:28"/>
        <d v="2021-06-28T08:54:58"/>
        <d v="2021-06-28T08:56:05"/>
        <d v="2021-06-28T08:56:31"/>
        <d v="2021-06-28T09:15:40"/>
        <d v="2021-06-28T09:16:05"/>
        <d v="2021-06-28T09:19:00"/>
        <d v="2021-06-28T09:24:48"/>
        <d v="2021-06-28T09:25:41"/>
        <d v="2021-06-28T09:26:37"/>
        <d v="2021-06-28T09:28:14"/>
        <d v="2021-06-28T09:34:38"/>
        <d v="2021-06-28T09:37:00"/>
        <d v="2021-06-28T09:47:39"/>
        <d v="2021-06-28T09:48:12"/>
        <d v="2021-06-28T09:51:50"/>
        <d v="2021-06-28T10:07:59"/>
        <d v="2021-06-28T10:10:05"/>
        <d v="2021-06-28T10:17:49"/>
        <d v="2021-06-28T10:29:09"/>
        <d v="2021-06-28T10:32:50"/>
        <d v="2021-06-28T10:35:05"/>
        <d v="2021-06-28T10:36:31"/>
        <d v="2021-06-28T10:38:10"/>
        <d v="2021-06-28T10:42:16"/>
        <d v="2021-06-28T10:47:43"/>
        <d v="2021-06-28T10:57:23"/>
        <d v="2021-06-28T10:58:24"/>
        <d v="2021-06-28T10:58:49"/>
        <d v="2021-06-28T11:05:48"/>
        <d v="2021-06-28T11:08:10"/>
        <d v="2021-06-28T11:12:29"/>
        <d v="2021-06-28T11:22:05"/>
        <d v="2021-06-28T11:30:17"/>
        <d v="2021-06-28T11:30:57"/>
        <d v="2021-06-28T11:52:09"/>
        <d v="2021-06-28T11:54:03"/>
        <d v="2021-06-28T11:54:18"/>
        <d v="2021-06-28T12:02:28"/>
        <d v="2021-06-28T12:07:38"/>
        <d v="2021-06-28T12:10:37"/>
        <d v="2021-06-28T12:12:03"/>
        <d v="2021-06-28T12:13:13"/>
        <d v="2021-06-28T12:13:28"/>
        <d v="2021-06-28T12:24:35"/>
        <d v="2021-06-28T12:29:23"/>
        <d v="2021-06-28T12:29:54"/>
        <d v="2021-06-28T12:31:01"/>
        <d v="2021-06-28T12:31:13"/>
        <d v="2021-06-28T12:35:27"/>
        <d v="2021-06-28T12:57:03"/>
        <d v="2021-06-28T13:06:42"/>
        <d v="2021-06-28T13:08:05"/>
        <d v="2021-06-28T13:13:46"/>
        <d v="2021-06-28T13:13:53"/>
        <d v="2021-06-28T13:17:43"/>
        <d v="2021-06-28T13:19:06"/>
        <d v="2021-06-28T13:32:20"/>
        <d v="2021-06-28T13:34:23"/>
        <d v="2021-06-28T13:43:57"/>
        <d v="2021-06-28T13:49:43"/>
        <d v="2021-06-28T13:51:22"/>
        <d v="2021-06-28T13:51:55"/>
        <d v="2021-06-28T13:54:57"/>
        <d v="2021-06-28T13:55:03"/>
        <d v="2021-06-28T14:09:18"/>
        <d v="2021-06-28T14:11:43"/>
        <d v="2021-06-28T14:21:20"/>
        <d v="2021-06-28T14:23:14"/>
        <d v="2021-06-28T14:31:07"/>
        <d v="2021-06-28T14:37:50"/>
        <d v="2021-06-28T14:38:13"/>
        <d v="2021-06-28T14:41:15"/>
        <d v="2021-06-28T14:41:24"/>
        <d v="2021-06-28T14:44:30"/>
        <d v="2021-06-28T14:46:02"/>
        <d v="2021-06-28T14:57:30"/>
        <d v="2021-06-28T14:58:47"/>
        <d v="2021-06-28T15:03:41"/>
        <d v="2021-06-28T15:11:13"/>
        <d v="2021-06-28T15:21:25"/>
        <d v="2021-06-28T15:25:47"/>
        <d v="2021-06-28T15:26:53"/>
        <d v="2021-06-28T15:28:50"/>
        <d v="2021-06-28T15:30:14"/>
        <d v="2021-06-28T15:46:39"/>
        <d v="2021-06-28T15:57:26"/>
        <d v="2021-06-28T15:57:36"/>
        <d v="2021-06-28T15:59:06"/>
        <d v="2021-06-28T16:13:40"/>
        <d v="2021-06-28T16:25:30"/>
        <d v="2021-06-28T16:27:47"/>
        <d v="2021-06-28T16:29:49"/>
        <d v="2021-06-28T16:33:07"/>
        <d v="2021-06-28T16:35:19"/>
        <d v="2021-06-28T16:40:41"/>
        <d v="2021-06-28T16:41:04"/>
        <d v="2021-06-28T16:42:09"/>
        <d v="2021-06-28T16:45:55"/>
        <d v="2021-06-28T16:56:52"/>
        <d v="2021-06-28T17:02:19"/>
        <d v="2021-06-28T17:04:02"/>
        <d v="2021-06-28T17:07:22"/>
        <d v="2021-06-28T17:11:32"/>
        <d v="2021-06-28T17:16:04"/>
        <d v="2021-06-28T17:16:21"/>
        <d v="2021-06-28T17:16:34"/>
        <d v="2021-06-28T17:18:14"/>
        <d v="2021-06-28T17:20:56"/>
        <d v="2021-06-28T17:21:38"/>
        <d v="2021-06-28T17:37:00"/>
        <d v="2021-06-28T17:42:33"/>
        <d v="2021-06-28T17:59:44"/>
        <d v="2021-06-28T18:05:32"/>
        <d v="2021-06-28T18:13:50"/>
        <d v="2021-06-28T18:17:54"/>
        <d v="2021-06-28T18:19:05"/>
        <d v="2021-06-28T18:19:08"/>
        <d v="2021-06-28T18:28:28"/>
        <d v="2021-06-28T18:32:03"/>
        <d v="2021-06-28T18:34:21"/>
        <d v="2021-06-28T18:35:00"/>
        <d v="2021-06-28T18:36:02"/>
        <d v="2021-06-28T18:37:09"/>
        <d v="2021-06-28T18:38:51"/>
        <d v="2021-06-28T18:53:47"/>
        <d v="2021-06-28T18:57:15"/>
        <d v="2021-06-28T18:58:55"/>
        <d v="2021-06-28T19:12:32"/>
        <d v="2021-06-28T19:20:18"/>
        <d v="2021-06-28T19:23:34"/>
        <d v="2021-06-28T19:28:55"/>
        <d v="2021-06-28T19:37:46"/>
        <d v="2021-06-28T19:42:42"/>
        <d v="2021-06-28T19:44:03"/>
        <d v="2021-06-28T19:44:07"/>
        <d v="2021-06-28T19:44:19"/>
        <d v="2021-06-28T19:51:04"/>
        <d v="2021-06-28T19:58:01"/>
        <d v="2021-06-28T19:58:19"/>
        <d v="2021-06-28T20:02:12"/>
        <d v="2021-06-28T20:03:55"/>
        <d v="2021-06-28T20:04:18"/>
        <d v="2021-06-28T20:09:03"/>
        <d v="2021-06-28T20:10:09"/>
        <d v="2021-06-28T20:16:16"/>
        <d v="2021-06-28T20:28:28"/>
        <d v="2021-06-28T20:42:40"/>
        <d v="2021-06-28T20:48:03"/>
        <d v="2021-06-28T20:48:32"/>
        <d v="2021-06-28T20:52:06"/>
        <d v="2021-06-28T20:54:40"/>
        <d v="2021-06-28T20:55:28"/>
        <d v="2021-06-28T20:57:53"/>
        <d v="2021-06-28T20:58:03"/>
        <d v="2021-06-28T20:59:04"/>
        <d v="2021-06-28T21:00:22"/>
        <d v="2021-06-28T21:29:55"/>
        <d v="2021-06-28T21:37:34"/>
        <d v="2021-06-28T21:38:28"/>
        <d v="2021-06-28T21:44:46"/>
        <d v="2021-06-28T22:03:38"/>
        <d v="2021-06-28T22:11:07"/>
        <d v="2021-06-28T22:12:24"/>
        <d v="2021-06-28T22:14:32"/>
        <d v="2021-06-28T22:16:39"/>
        <d v="2021-06-28T22:18:33"/>
        <d v="2021-06-28T22:21:41"/>
        <d v="2021-06-28T22:26:13"/>
        <d v="2021-06-28T22:30:34"/>
        <d v="2021-06-28T22:30:54"/>
        <d v="2021-06-28T22:33:32"/>
        <d v="2021-06-28T22:47:16"/>
        <d v="2021-06-28T22:57:31"/>
        <d v="2021-06-28T23:13:57"/>
        <d v="2021-06-28T23:16:19"/>
        <d v="2021-06-28T23:18:46"/>
        <d v="2021-06-28T23:19:27"/>
        <d v="2021-06-28T23:25:03"/>
        <d v="2021-06-28T23:25:04"/>
        <d v="2021-06-28T23:26:57"/>
        <d v="2021-06-28T23:32:19"/>
        <d v="2021-06-28T23:36:53"/>
        <d v="2021-06-28T23:39:52"/>
        <d v="2021-06-28T23:45:35"/>
        <d v="2021-06-28T23:47:45"/>
        <d v="2021-06-28T23:54:07"/>
        <d v="2021-06-28T23:55:21"/>
        <d v="2021-06-28T23:56:32"/>
        <d v="2021-06-28T23:58:16"/>
        <d v="2021-06-28T23:58:34"/>
        <d v="2021-06-29T00:00:04"/>
        <d v="2021-06-29T00:02:05"/>
        <d v="2021-06-29T00:05:36"/>
        <d v="2021-06-29T00:06:25"/>
        <d v="2021-06-29T00:06:40"/>
        <d v="2021-06-29T00:17:30"/>
        <d v="2021-06-29T00:18:17"/>
        <d v="2021-06-29T00:23:28"/>
        <d v="2021-06-29T00:25:00"/>
        <d v="2021-06-29T00:27:28"/>
        <d v="2021-06-29T00:42:24"/>
        <d v="2021-06-29T00:42:32"/>
        <d v="2021-06-29T00:43:25"/>
        <d v="2021-06-29T00:45:47"/>
        <d v="2021-06-29T00:50:35"/>
        <d v="2021-06-29T00:51:34"/>
        <d v="2021-06-29T00:54:14"/>
        <d v="2021-06-29T01:06:19"/>
        <d v="2021-06-29T01:10:58"/>
        <d v="2021-06-29T01:12:56"/>
        <d v="2021-06-29T01:14:15"/>
        <d v="2021-06-29T01:23:02"/>
        <d v="2021-06-29T01:25:53"/>
        <d v="2021-06-29T01:25:53"/>
        <d v="2021-06-29T01:28:47"/>
        <d v="2021-06-29T01:29:30"/>
        <d v="2021-06-29T01:31:36"/>
        <d v="2021-06-29T01:35:15"/>
        <d v="2021-06-29T01:46:20"/>
        <d v="2021-06-29T01:53:19"/>
        <d v="2021-06-29T01:53:46"/>
        <d v="2021-06-29T02:00:31"/>
        <d v="2021-06-29T02:01:18"/>
        <d v="2021-06-29T02:01:22"/>
        <d v="2021-06-29T02:09:12"/>
        <d v="2021-06-29T02:17:32"/>
        <d v="2021-06-29T02:28:31"/>
        <d v="2021-06-29T02:28:41"/>
        <d v="2021-06-29T02:30:08"/>
        <d v="2021-06-29T02:33:31"/>
        <d v="2021-06-29T02:34:07"/>
        <d v="2021-06-29T02:49:45"/>
        <d v="2021-06-29T02:53:07"/>
        <d v="2021-06-29T03:01:22"/>
        <d v="2021-06-29T03:14:50"/>
        <d v="2021-06-29T03:20:31"/>
        <d v="2021-06-29T03:27:23"/>
        <d v="2021-06-29T03:29:20"/>
        <d v="2021-06-29T03:30:30"/>
        <d v="2021-06-29T03:34:59"/>
        <d v="2021-06-29T03:42:13"/>
        <d v="2021-06-29T03:44:51"/>
        <d v="2021-06-29T03:45:50"/>
        <d v="2021-06-29T03:47:54"/>
        <d v="2021-06-29T03:48:34"/>
        <d v="2021-06-29T03:49:09"/>
        <d v="2021-06-29T03:49:49"/>
        <d v="2021-06-29T03:52:30"/>
        <d v="2021-06-29T03:59:54"/>
        <d v="2021-06-29T04:26:03"/>
        <d v="2021-06-29T04:33:00"/>
        <d v="2021-06-29T04:36:18"/>
        <d v="2021-06-29T04:37:55"/>
        <d v="2021-06-29T04:39:38"/>
        <d v="2021-06-29T04:40:06"/>
        <d v="2021-06-29T04:40:36"/>
        <d v="2021-06-29T04:41:59"/>
        <d v="2021-06-29T04:45:12"/>
        <d v="2021-06-29T04:50:13"/>
        <d v="2021-06-29T04:52:16"/>
        <d v="2021-06-29T04:53:30"/>
        <d v="2021-06-29T04:55:15"/>
        <d v="2021-06-29T05:04:29"/>
        <d v="2021-06-29T05:04:46"/>
        <d v="2021-06-29T05:05:37"/>
        <d v="2021-06-29T05:09:35"/>
        <d v="2021-06-29T05:21:16"/>
        <d v="2021-06-29T05:21:56"/>
        <d v="2021-06-29T05:23:13"/>
        <d v="2021-06-29T05:28:56"/>
        <d v="2021-06-29T05:34:32"/>
        <d v="2021-06-29T05:41:16"/>
        <d v="2021-06-29T05:45:28"/>
        <d v="2021-06-29T05:58:32"/>
        <d v="2021-06-29T06:15:15"/>
        <d v="2021-06-29T06:15:30"/>
        <d v="2021-06-29T06:16:05"/>
        <d v="2021-06-29T06:26:01"/>
        <d v="2021-06-29T06:37:03"/>
        <d v="2021-06-29T06:43:42"/>
        <d v="2021-06-29T06:52:43"/>
        <d v="2021-06-29T06:54:07"/>
        <d v="2021-06-29T06:55:37"/>
        <d v="2021-06-29T07:02:42"/>
        <d v="2021-06-29T07:04:06"/>
        <d v="2021-06-29T07:04:20"/>
        <d v="2021-06-29T07:08:59"/>
        <d v="2021-06-29T07:10:22"/>
        <d v="2021-06-29T07:10:58"/>
        <d v="2021-06-29T07:12:31"/>
        <d v="2021-06-29T07:13:26"/>
        <d v="2021-06-29T07:24:58"/>
        <d v="2021-06-29T07:29:11"/>
        <d v="2021-06-29T07:32:39"/>
        <d v="2021-06-29T07:38:43"/>
        <d v="2021-06-29T07:38:45"/>
        <d v="2021-06-29T07:46:11"/>
        <d v="2021-06-29T07:56:53"/>
        <d v="2021-06-29T07:59:57"/>
        <d v="2021-06-29T08:13:30"/>
        <d v="2021-06-29T08:15:55"/>
        <d v="2021-06-29T08:17:37"/>
        <d v="2021-06-29T08:20:13"/>
        <d v="2021-06-29T08:23:34"/>
        <d v="2021-06-29T08:39:18"/>
        <d v="2021-06-29T08:48:48"/>
        <d v="2021-06-29T08:57:18"/>
        <d v="2021-06-29T09:00:07"/>
        <d v="2021-06-29T09:02:47"/>
        <d v="2021-06-29T09:04:41"/>
        <d v="2021-06-29T09:05:13"/>
        <d v="2021-06-29T09:35:53"/>
        <d v="2021-06-29T10:02:58"/>
        <d v="2021-06-29T10:12:57"/>
        <d v="2021-06-29T10:32:39"/>
        <d v="2021-06-29T10:40:13"/>
        <d v="2021-06-29T10:46:01"/>
        <d v="2021-06-29T10:46:59"/>
        <d v="2021-06-29T10:48:54"/>
        <d v="2021-06-29T10:53:02"/>
        <d v="2021-06-29T10:54:01"/>
        <d v="2021-06-29T10:57:43"/>
        <d v="2021-06-29T11:03:23"/>
        <d v="2021-06-29T11:10:22"/>
        <d v="2021-06-29T11:12:58"/>
        <d v="2021-06-29T11:14:39"/>
        <d v="2021-06-29T11:19:44"/>
        <d v="2021-06-29T11:34:47"/>
        <d v="2021-06-29T11:53:30"/>
        <d v="2021-06-29T11:53:59"/>
        <d v="2021-06-29T11:55:44"/>
        <d v="2021-06-29T12:08:28"/>
        <d v="2021-06-29T12:14:06"/>
        <d v="2021-06-29T12:14:41"/>
        <d v="2021-06-29T12:30:37"/>
        <d v="2021-06-29T12:37:21"/>
        <d v="2021-06-29T12:38:41"/>
        <d v="2021-06-29T12:56:16"/>
        <d v="2021-06-29T13:02:52"/>
        <d v="2021-06-29T13:04:11"/>
        <d v="2021-06-29T13:07:16"/>
        <d v="2021-06-29T13:10:45"/>
        <d v="2021-06-29T13:15:19"/>
        <d v="2021-06-29T13:28:00"/>
        <d v="2021-06-29T13:30:12"/>
        <d v="2021-06-29T13:51:32"/>
        <d v="2021-06-29T13:51:58"/>
        <d v="2021-06-29T13:55:34"/>
        <d v="2021-06-29T14:12:54"/>
        <d v="2021-06-29T14:21:57"/>
        <d v="2021-06-29T14:46:34"/>
        <d v="2021-06-29T14:58:22"/>
        <d v="2021-06-29T15:09:12"/>
        <d v="2021-06-29T15:17:41"/>
        <d v="2021-06-29T15:23:25"/>
        <d v="2021-06-29T15:56:55"/>
        <d v="2021-06-29T15:58:43"/>
        <d v="2021-06-29T16:06:58"/>
        <d v="2021-06-29T16:19:08"/>
        <d v="2021-06-29T16:20:35"/>
        <d v="2021-06-29T16:28:23"/>
        <d v="2021-06-29T16:40:19"/>
        <d v="2021-06-29T16:51:07"/>
        <d v="2021-06-29T16:54:01"/>
        <d v="2021-06-29T16:57:39"/>
        <d v="2021-06-29T17:00:33"/>
        <d v="2021-06-29T17:32:58"/>
        <d v="2021-06-29T17:34:12"/>
        <d v="2021-06-29T17:34:30"/>
        <d v="2021-06-29T17:47:15"/>
        <d v="2021-06-29T17:54:29"/>
        <d v="2021-06-29T18:05:54"/>
        <d v="2021-06-29T18:09:41"/>
        <d v="2021-06-29T18:09:53"/>
        <d v="2021-06-29T18:12:35"/>
        <d v="2021-06-29T18:13:21"/>
        <d v="2021-06-29T18:16:45"/>
        <d v="2021-06-29T18:20:00"/>
        <d v="2021-06-29T18:35:21"/>
        <d v="2021-06-29T18:48:10"/>
        <d v="2021-06-29T18:49:05"/>
        <d v="2021-06-29T18:51:50"/>
        <d v="2021-06-29T19:14:07"/>
        <d v="2021-06-29T19:28:53"/>
        <d v="2021-06-29T19:29:21"/>
        <d v="2021-06-29T19:29:31"/>
        <d v="2021-06-29T19:42:21"/>
        <d v="2021-06-29T19:48:52"/>
        <d v="2021-06-29T19:55:29"/>
        <d v="2021-06-29T20:08:47"/>
        <d v="2021-06-29T20:10:52"/>
        <d v="2021-06-29T20:17:50"/>
        <d v="2021-06-29T20:19:22"/>
        <d v="2021-06-29T20:27:08"/>
        <d v="2021-06-29T20:40:31"/>
        <d v="2021-06-29T20:49:56"/>
        <d v="2021-06-29T20:55:33"/>
        <d v="2021-06-29T20:58:58"/>
        <d v="2021-06-29T20:59:43"/>
        <d v="2021-06-29T21:23:43"/>
        <d v="2021-06-29T21:32:13"/>
        <d v="2021-06-29T21:33:30"/>
        <d v="2021-06-29T21:33:35"/>
        <d v="2021-06-29T21:37:40"/>
        <d v="2021-06-29T21:42:39"/>
        <d v="2021-06-29T21:52:22"/>
        <d v="2021-06-29T21:56:00"/>
        <d v="2021-06-29T21:56:39"/>
        <d v="2021-06-29T21:56:54"/>
        <d v="2021-06-29T22:03:12"/>
        <d v="2021-06-29T22:17:50"/>
        <d v="2021-06-29T22:24:54"/>
        <d v="2021-06-29T22:27:21"/>
        <d v="2021-06-29T22:31:20"/>
        <d v="2021-06-29T22:55:35"/>
        <d v="2021-06-29T23:10:56"/>
        <d v="2021-06-29T23:17:51"/>
        <d v="2021-06-29T23:18:54"/>
        <d v="2021-06-29T23:21:58"/>
        <d v="2021-06-29T23:23:18"/>
        <d v="2021-06-29T23:29:09"/>
        <d v="2021-06-29T23:36:47"/>
        <d v="2021-06-29T23:49:58"/>
        <d v="2021-06-29T23:52:10"/>
        <d v="2021-06-29T23:57:30"/>
        <d v="2021-06-29T23:59:02"/>
        <d v="2021-06-30T00:03:05"/>
        <d v="2021-06-30T00:07:44"/>
        <d v="2021-06-30T00:13:10"/>
        <d v="2021-06-30T00:16:12"/>
        <d v="2021-06-30T00:20:29"/>
        <d v="2021-06-30T00:27:04"/>
        <d v="2021-06-30T00:36:56"/>
        <d v="2021-06-30T00:38:37"/>
        <d v="2021-06-30T00:41:27"/>
        <d v="2021-06-30T00:43:31"/>
        <d v="2021-06-30T00:47:19"/>
        <d v="2021-06-30T00:47:49"/>
        <d v="2021-06-30T01:02:48"/>
        <d v="2021-06-30T01:07:20"/>
        <d v="2021-06-30T01:12:00"/>
        <d v="2021-06-30T01:33:46"/>
        <d v="2021-06-30T02:21:41"/>
        <d v="2021-06-30T02:31:51"/>
        <d v="2021-06-30T02:35:48"/>
        <d v="2021-06-30T03:00:03"/>
        <d v="2021-06-30T03:05:02"/>
        <d v="2021-06-30T03:17:56"/>
        <d v="2021-06-30T03:18:38"/>
        <d v="2021-06-30T03:28:00"/>
        <d v="2021-06-30T03:29:05"/>
        <d v="2021-06-30T03:33:59"/>
        <d v="2021-06-30T03:39:14"/>
        <d v="2021-06-30T03:42:34"/>
        <d v="2021-06-30T03:56:53"/>
        <d v="2021-06-30T04:05:05"/>
        <d v="2021-06-30T04:08:40"/>
        <d v="2021-06-30T04:15:20"/>
        <d v="2021-06-30T04:24:03"/>
        <d v="2021-06-30T04:29:17"/>
        <d v="2021-06-30T04:55:29"/>
        <d v="2021-06-30T05:06:02"/>
        <d v="2021-06-30T05:16:49"/>
        <d v="2021-06-30T05:26:57"/>
        <d v="2021-06-30T05:32:21"/>
        <d v="2021-06-30T05:34:56"/>
        <d v="2021-06-30T05:47:09"/>
        <d v="2021-06-30T06:05:31"/>
        <d v="2021-06-30T06:10:17"/>
        <d v="2021-06-30T06:22:09"/>
        <d v="2021-06-30T06:26:37"/>
        <d v="2021-06-30T06:28:04"/>
        <d v="2021-06-30T06:51:23"/>
        <d v="2021-06-30T07:23:50"/>
        <d v="2021-06-30T07:26:41"/>
        <d v="2021-06-30T07:48:26"/>
        <d v="2021-06-30T07:54:56"/>
        <d v="2021-06-30T07:59:29"/>
        <d v="2021-06-30T07:59:32"/>
        <d v="2021-06-30T07:59:46"/>
        <d v="2021-06-30T08:04:02"/>
        <d v="2021-06-30T08:08:43"/>
        <d v="2021-06-30T08:28:16"/>
        <d v="2021-06-30T08:28:42"/>
        <d v="2021-06-30T08:50:51"/>
        <d v="2021-06-30T09:10:20"/>
        <d v="2021-06-30T09:24:11"/>
        <d v="2021-06-30T09:31:57"/>
        <d v="2021-06-30T09:42:26"/>
        <d v="2021-06-30T09:48:58"/>
        <d v="2021-06-30T10:09:35"/>
        <d v="2021-06-30T10:14:59"/>
        <d v="2021-06-30T10:27:02"/>
        <d v="2021-06-30T10:39:25"/>
        <d v="2021-06-30T10:42:34"/>
        <d v="2021-06-30T11:04:50"/>
        <d v="2021-06-30T11:22:37"/>
        <d v="2021-06-30T11:34:25"/>
        <d v="2021-06-30T11:35:41"/>
        <d v="2021-06-30T11:58:52"/>
        <d v="2021-06-30T12:17:50"/>
        <d v="2021-06-30T12:19:21"/>
        <d v="2021-06-30T13:07:31"/>
        <d v="2021-06-30T13:16:08"/>
        <d v="2021-06-30T13:36:20"/>
        <d v="2021-06-30T14:03:50"/>
        <d v="2021-06-30T14:08:10"/>
        <d v="2021-06-30T14:36:59"/>
        <d v="2021-06-30T15:15:17"/>
        <d v="2021-06-30T15:24:05"/>
        <d v="2021-06-30T15:36:12"/>
        <d v="2021-06-30T16:08:18"/>
        <d v="2021-06-30T16:10:22"/>
        <d v="2021-06-30T16:16:53"/>
        <d v="2021-06-30T16:17:55"/>
        <d v="2021-06-30T16:25:54"/>
        <d v="2021-06-30T17:00:07"/>
        <d v="2021-06-30T17:09:10"/>
        <d v="2021-06-30T17:14:40"/>
        <d v="2021-06-30T18:33:52"/>
        <d v="2021-06-30T18:48:27"/>
        <d v="2021-06-30T19:50:03"/>
        <d v="2021-06-30T20:19:49"/>
        <d v="2021-06-30T20:33:15"/>
        <d v="2021-06-30T21:23:14"/>
        <d v="2021-06-30T21:45:49"/>
        <d v="2021-06-30T21:50:36"/>
        <d v="2021-06-30T21:53:39"/>
        <d v="2021-06-30T22:45:35"/>
        <d v="2021-06-30T22:56:23"/>
        <d v="2021-06-30T23:10:20"/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  <d v="2021-08-01T00:00:21"/>
        <d v="2021-08-01T01:00:56"/>
        <d v="2021-08-01T02:07:02"/>
        <d v="2021-08-01T02:29:46"/>
        <d v="2021-08-01T03:01:26"/>
        <d v="2021-08-01T03:10:03"/>
        <d v="2021-08-01T03:43:12"/>
        <d v="2021-08-01T03:53:33"/>
        <d v="2021-08-01T03:54:19"/>
        <d v="2021-08-01T04:07:31"/>
        <d v="2021-08-01T04:41:22"/>
        <d v="2021-08-01T05:01:50"/>
        <d v="2021-08-01T05:39:25"/>
        <d v="2021-08-01T05:41:04"/>
        <d v="2021-08-01T07:16:03"/>
        <d v="2021-08-01T09:38:22"/>
        <d v="2021-08-01T09:46:53"/>
        <d v="2021-08-01T10:56:00"/>
        <d v="2021-08-01T11:06:23"/>
        <d v="2021-08-01T13:32:10"/>
        <d v="2021-08-01T15:09:04"/>
        <d v="2021-08-01T15:34:19"/>
        <d v="2021-08-01T17:41:24"/>
        <d v="2021-08-01T23:37:05"/>
        <d v="2021-08-01T23:54:46"/>
        <d v="2021-08-02T00:13:29"/>
        <d v="2021-08-02T01:35:02"/>
        <d v="2021-08-02T01:38:24"/>
        <d v="2021-08-02T01:49:09"/>
        <d v="2021-08-02T02:19:32"/>
        <d v="2021-08-02T03:28:02"/>
        <d v="2021-08-02T03:33:01"/>
        <d v="2021-08-02T04:57:18"/>
        <d v="2021-08-02T06:50:09"/>
        <d v="2021-08-02T07:45:37"/>
        <d v="2021-08-02T08:47:02"/>
        <d v="2021-08-02T09:40:19"/>
        <d v="2021-08-02T09:54:16"/>
        <d v="2021-08-02T10:07:41"/>
        <d v="2021-08-02T10:50:02"/>
        <d v="2021-08-02T11:04:15"/>
        <d v="2021-08-02T13:00:13"/>
        <d v="2021-08-02T13:43:10"/>
        <d v="2021-08-02T14:33:39"/>
        <d v="2021-08-02T16:36:29"/>
        <d v="2021-08-02T17:20:16"/>
        <d v="2021-08-02T17:47:36"/>
        <d v="2021-08-02T19:40:47"/>
        <d v="2021-08-02T22:49:42"/>
        <d v="2021-08-03T00:51:50"/>
        <d v="2021-08-03T03:42:00"/>
        <d v="2021-08-03T05:06:43"/>
        <d v="2021-08-03T07:13:01"/>
        <d v="2021-08-03T10:56:38"/>
        <d v="2021-08-03T11:22:34"/>
        <d v="2021-08-03T12:10:05"/>
        <d v="2021-08-03T12:27:22"/>
        <d v="2021-08-03T12:33:19"/>
        <d v="2021-08-03T12:42:36"/>
        <d v="2021-08-03T13:48:38"/>
        <d v="2021-08-03T14:47:02"/>
        <d v="2021-08-03T16:10:35"/>
        <d v="2021-08-03T16:31:12"/>
        <d v="2021-08-03T19:25:09"/>
        <d v="2021-08-03T20:01:02"/>
        <d v="2021-08-03T20:21:58"/>
        <d v="2021-08-03T20:36:02"/>
        <d v="2021-08-03T21:48:33"/>
        <d v="2021-08-03T21:56:10"/>
        <d v="2021-08-03T22:56:20"/>
        <d v="2021-08-04T00:11:19"/>
        <d v="2021-08-04T01:34:30"/>
        <d v="2021-08-04T02:57:07"/>
        <d v="2021-08-04T03:46:34"/>
        <d v="2021-08-04T06:40:06"/>
        <d v="2021-08-04T07:22:28"/>
        <d v="2021-08-04T07:39:47"/>
        <d v="2021-08-04T08:28:24"/>
        <d v="2021-08-04T08:43:57"/>
        <d v="2021-08-04T12:50:23"/>
        <d v="2021-08-04T14:08:52"/>
        <d v="2021-08-04T16:28:24"/>
        <d v="2021-08-04T16:53:29"/>
        <d v="2021-08-04T23:48:10"/>
        <d v="2021-08-04T23:56:27"/>
        <d v="2021-08-05T01:00:05"/>
        <d v="2021-08-05T02:29:27"/>
        <d v="2021-08-05T04:12:00"/>
        <d v="2021-08-05T07:06:14"/>
        <d v="2021-08-05T11:33:02"/>
        <d v="2021-08-05T12:03:01"/>
        <d v="2021-08-05T12:03:51"/>
        <d v="2021-08-05T12:15:52"/>
        <d v="2021-08-05T12:23:21"/>
        <d v="2021-08-05T14:04:47"/>
        <d v="2021-08-05T15:33:59"/>
        <d v="2021-08-05T15:43:12"/>
        <d v="2021-08-05T16:37:27"/>
        <d v="2021-08-05T17:03:45"/>
        <d v="2021-08-05T18:03:07"/>
        <d v="2021-08-05T18:09:23"/>
        <d v="2021-08-05T18:42:47"/>
        <d v="2021-08-05T21:37:26"/>
        <d v="2021-08-05T21:39:08"/>
        <d v="2021-08-05T23:39:50"/>
        <d v="2021-08-06T00:32:54"/>
        <d v="2021-08-06T04:20:24"/>
        <d v="2021-08-06T04:24:37"/>
        <d v="2021-08-06T04:30:12"/>
        <d v="2021-08-06T04:33:18"/>
        <d v="2021-08-06T05:22:38"/>
        <d v="2021-08-06T08:21:05"/>
        <d v="2021-08-06T08:36:25"/>
        <d v="2021-08-06T09:28:33"/>
        <d v="2021-08-06T09:41:35"/>
        <d v="2021-08-06T12:10:48"/>
        <d v="2021-08-06T13:26:47"/>
        <d v="2021-08-06T13:59:14"/>
        <d v="2021-08-06T14:12:29"/>
        <d v="2021-08-06T14:32:38"/>
        <d v="2021-08-06T14:52:44"/>
        <d v="2021-08-06T16:53:11"/>
        <d v="2021-08-06T17:00:58"/>
        <d v="2021-08-06T17:06:43"/>
        <d v="2021-08-06T17:12:07"/>
        <d v="2021-08-06T17:12:57"/>
        <d v="2021-08-06T18:08:45"/>
        <d v="2021-08-06T20:39:28"/>
        <d v="2021-08-06T20:51:22"/>
        <d v="2021-08-07T01:43:55"/>
        <d v="2021-08-07T02:07:16"/>
        <d v="2021-08-07T02:39:45"/>
        <d v="2021-08-07T03:23:52"/>
        <d v="2021-08-07T03:41:45"/>
        <d v="2021-08-07T04:02:43"/>
        <d v="2021-08-07T04:02:56"/>
        <d v="2021-08-07T04:15:43"/>
        <d v="2021-08-07T04:46:18"/>
        <d v="2021-08-07T05:23:22"/>
        <d v="2021-08-07T06:45:04"/>
        <d v="2021-08-07T07:30:57"/>
        <d v="2021-08-07T09:06:25"/>
        <d v="2021-08-07T09:43:18"/>
        <d v="2021-08-07T10:09:03"/>
        <d v="2021-08-07T12:25:52"/>
        <d v="2021-08-07T12:59:31"/>
        <d v="2021-08-07T13:07:38"/>
        <d v="2021-08-07T16:44:11"/>
        <d v="2021-08-07T20:22:34"/>
        <d v="2021-08-07T21:29:59"/>
        <d v="2021-08-07T22:29:17"/>
        <d v="2021-08-07T22:43:56"/>
        <d v="2021-08-08T00:15:50"/>
        <d v="2021-08-08T00:18:52"/>
        <d v="2021-08-08T04:53:50"/>
        <d v="2021-08-08T09:29:13"/>
        <d v="2021-08-08T10:45:41"/>
        <d v="2021-08-08T11:23:22"/>
        <d v="2021-08-08T11:36:49"/>
        <d v="2021-08-08T14:04:41"/>
        <d v="2021-08-08T15:05:46"/>
        <d v="2021-08-08T15:45:45"/>
        <d v="2021-08-09T00:10:10"/>
        <d v="2021-08-09T00:35:50"/>
        <d v="2021-08-09T02:58:34"/>
        <d v="2021-08-09T08:49:55"/>
        <d v="2021-08-09T10:09:07"/>
        <d v="2021-08-09T10:39:26"/>
        <d v="2021-08-09T10:50:53"/>
        <d v="2021-08-09T12:24:29"/>
        <d v="2021-08-09T12:42:26"/>
        <d v="2021-08-09T12:43:12"/>
        <d v="2021-08-09T15:41:46"/>
        <d v="2021-08-10T01:03:30"/>
        <d v="2021-08-10T01:25:58"/>
        <d v="2021-08-10T06:54:43"/>
        <d v="2021-08-10T09:08:38"/>
        <d v="2021-08-10T11:03:50"/>
        <d v="2021-08-10T14:16:48"/>
        <d v="2021-08-10T14:24:00"/>
        <d v="2021-08-10T16:50:58"/>
        <d v="2021-08-11T05:11:43"/>
        <d v="2021-08-11T05:18:06"/>
        <d v="2021-08-11T07:41:46"/>
        <d v="2021-08-11T11:25:26"/>
        <d v="2021-08-11T15:15:50"/>
        <d v="2021-08-11T16:39:52"/>
        <d v="2021-08-11T21:40:15"/>
        <d v="2021-08-11T22:29:54"/>
        <d v="2021-08-12T01:14:53"/>
        <d v="2021-08-12T01:23:31"/>
        <d v="2021-08-12T05:08:10"/>
        <d v="2021-08-12T05:55:08"/>
        <d v="2021-08-12T06:38:53"/>
        <d v="2021-08-12T06:42:36"/>
        <d v="2021-08-12T06:53:17"/>
        <d v="2021-08-12T07:16:19"/>
        <d v="2021-08-12T10:16:20"/>
        <d v="2021-08-12T13:42:14"/>
        <d v="2021-08-12T14:44:10"/>
        <d v="2021-08-12T16:01:55"/>
        <d v="2021-08-12T17:13:55"/>
        <d v="2021-08-12T19:08:21"/>
        <d v="2021-08-12T21:19:57"/>
        <d v="2021-08-12T22:40:48"/>
        <d v="2021-08-13T00:28:50"/>
        <d v="2021-08-13T01:29:51"/>
        <d v="2021-08-13T01:46:34"/>
        <d v="2021-08-13T02:26:53"/>
        <d v="2021-08-13T03:37:34"/>
        <d v="2021-08-13T04:12:00"/>
        <d v="2021-08-13T06:53:17"/>
        <d v="2021-08-13T07:27:23"/>
        <d v="2021-08-13T08:25:24"/>
        <d v="2021-08-13T10:02:55"/>
        <d v="2021-08-13T14:06:09"/>
        <d v="2021-08-13T15:44:44"/>
        <d v="2021-08-13T16:55:12"/>
        <d v="2021-08-13T19:03:19"/>
        <d v="2021-08-13T19:19:12"/>
        <d v="2021-08-14T02:00:58"/>
        <d v="2021-08-14T03:48:54"/>
        <d v="2021-08-14T07:04:48"/>
        <d v="2021-08-14T07:49:57"/>
        <d v="2021-08-14T08:58:33"/>
        <d v="2021-08-14T10:43:41"/>
        <d v="2021-08-14T11:17:06"/>
        <d v="2021-08-14T13:35:02"/>
        <d v="2021-08-14T14:57:26"/>
        <d v="2021-08-14T15:34:11"/>
        <d v="2021-08-14T16:20:43"/>
        <d v="2021-08-14T18:01:26"/>
        <d v="2021-08-14T20:05:17"/>
        <d v="2021-08-14T20:52:48"/>
        <d v="2021-08-14T21:47:31"/>
        <d v="2021-08-14T22:20:38"/>
        <d v="2021-08-15T00:50:04"/>
        <d v="2021-08-15T01:07:04"/>
        <d v="2021-08-15T03:55:44"/>
        <d v="2021-08-15T04:30:28"/>
        <d v="2021-08-15T05:42:45"/>
        <d v="2021-08-15T06:14:47"/>
        <d v="2021-08-15T08:47:02"/>
        <d v="2021-08-15T14:16:48"/>
        <d v="2021-08-15T14:20:25"/>
        <d v="2021-08-15T16:49:26"/>
        <d v="2021-08-15T18:25:55"/>
        <d v="2021-08-15T18:31:42"/>
        <d v="2021-08-15T20:04:49"/>
        <d v="2021-08-15T20:15:22"/>
        <d v="2021-08-15T23:42:43"/>
        <d v="2021-08-16T01:59:31"/>
        <d v="2021-08-16T15:01:26"/>
        <d v="2021-08-16T15:25:55"/>
        <d v="2021-08-16T16:01:55"/>
        <d v="2021-08-16T18:18:43"/>
        <d v="2021-08-16T23:02:24"/>
        <d v="2021-08-17T02:28:19"/>
        <d v="2021-08-17T02:31:12"/>
        <d v="2021-08-17T02:45:36"/>
        <d v="2021-08-17T11:15:18"/>
        <d v="2021-08-17T12:41:46"/>
        <d v="2021-08-17T14:13:55"/>
        <d v="2021-08-17T19:03:22"/>
        <d v="2021-08-17T20:28:19"/>
        <d v="2021-08-17T23:38:24"/>
        <d v="2021-08-18T03:07:12"/>
        <d v="2021-08-18T03:57:10"/>
        <d v="2021-08-18T11:42:33"/>
        <d v="2021-08-18T13:05:15"/>
        <d v="2021-08-18T13:27:00"/>
        <d v="2021-08-18T20:29:46"/>
        <d v="2021-08-18T22:36:29"/>
        <d v="2021-08-18T23:18:14"/>
        <d v="2021-08-19T00:36:00"/>
        <d v="2021-08-19T00:44:54"/>
        <d v="2021-08-19T08:11:02"/>
        <d v="2021-08-19T09:57:36"/>
        <d v="2021-08-19T10:43:41"/>
        <d v="2021-08-19T11:29:21"/>
        <d v="2021-08-19T13:59:31"/>
        <d v="2021-08-19T14:31:06"/>
        <d v="2021-08-19T14:35:47"/>
        <d v="2021-08-19T16:10:55"/>
        <d v="2021-08-19T16:27:50"/>
        <d v="2021-08-19T16:40:25"/>
        <d v="2021-08-19T16:43:41"/>
        <d v="2021-08-19T16:45:07"/>
        <d v="2021-08-20T01:25:54"/>
        <d v="2021-08-20T05:11:02"/>
        <d v="2021-08-20T05:48:29"/>
        <d v="2021-08-20T07:26:24"/>
        <d v="2021-08-20T09:14:24"/>
        <d v="2021-08-20T10:19:12"/>
        <d v="2021-08-20T11:38:24"/>
        <d v="2021-08-20T12:47:49"/>
        <d v="2021-08-20T15:11:35"/>
        <d v="2021-08-20T17:39:50"/>
        <d v="2021-08-20T20:03:50"/>
        <d v="2021-08-21T01:49:33"/>
        <d v="2021-08-21T02:19:24"/>
        <d v="2021-08-21T09:48:58"/>
        <d v="2021-08-21T11:00:58"/>
        <d v="2021-08-21T12:15:28"/>
        <d v="2021-08-21T12:56:10"/>
        <d v="2021-08-21T13:52:19"/>
        <d v="2021-08-21T14:21:07"/>
        <d v="2021-08-21T14:55:41"/>
        <d v="2021-08-21T19:53:46"/>
        <d v="2021-08-21T23:37:26"/>
        <d v="2021-08-22T00:21:46"/>
        <d v="2021-08-22T05:24:00"/>
        <d v="2021-08-22T08:36:58"/>
        <d v="2021-08-22T08:55:41"/>
        <d v="2021-08-22T11:00:58"/>
        <d v="2021-08-22T13:36:29"/>
        <d v="2021-08-22T18:45:18"/>
        <d v="2021-08-22T21:57:36"/>
        <d v="2021-08-22T22:39:22"/>
        <d v="2021-08-23T02:42:43"/>
        <d v="2021-08-23T03:01:26"/>
        <d v="2021-08-23T04:00:29"/>
        <d v="2021-08-23T05:48:29"/>
        <d v="2021-08-23T11:00:58"/>
        <d v="2021-08-23T11:25:26"/>
        <d v="2021-08-24T04:48:00"/>
        <d v="2021-08-24T10:59:31"/>
        <d v="2021-08-24T11:47:02"/>
        <d v="2021-08-24T12:24:29"/>
        <d v="2021-08-24T12:54:43"/>
        <d v="2021-08-24T14:45:49"/>
        <d v="2021-08-24T15:36:25"/>
        <d v="2021-08-24T16:03:22"/>
        <d v="2021-08-24T16:43:41"/>
        <d v="2021-08-24T17:29:31"/>
        <d v="2021-08-25T04:36:29"/>
        <d v="2021-08-25T10:15:17"/>
        <d v="2021-08-26T01:55:12"/>
        <d v="2021-08-26T06:43:12"/>
        <d v="2021-08-26T08:14:42"/>
        <d v="2021-08-26T13:19:12"/>
        <d v="2021-08-26T14:21:07"/>
        <d v="2021-08-26T15:17:17"/>
        <d v="2021-08-26T16:30:43"/>
        <d v="2021-08-26T17:05:17"/>
        <d v="2021-08-26T18:30:46"/>
        <d v="2021-08-26T23:16:48"/>
        <d v="2021-08-27T02:56:01"/>
        <d v="2021-08-27T07:29:17"/>
        <d v="2021-08-27T08:15:22"/>
        <d v="2021-08-27T08:36:58"/>
        <d v="2021-08-27T10:23:03"/>
        <d v="2021-08-27T12:36:00"/>
        <d v="2021-08-27T18:31:28"/>
        <d v="2021-08-28T07:33:08"/>
        <d v="2021-08-28T13:50:53"/>
        <d v="2021-08-28T18:14:24"/>
        <d v="2021-08-28T18:17:17"/>
        <d v="2021-08-28T21:46:05"/>
        <d v="2021-08-29T01:24:58"/>
        <d v="2021-08-29T05:22:42"/>
        <d v="2021-08-29T11:36:58"/>
        <d v="2021-08-29T13:00:29"/>
        <d v="2021-08-29T15:04:19"/>
        <d v="2021-08-29T15:46:05"/>
        <d v="2021-08-29T17:54:14"/>
        <d v="2021-08-29T18:04:19"/>
        <d v="2021-08-29T21:14:24"/>
        <d v="2021-08-29T21:51:50"/>
        <d v="2021-08-29T22:16:19"/>
        <d v="2021-08-30T05:02:24"/>
        <d v="2021-08-30T09:24:29"/>
        <d v="2021-08-30T12:28:48"/>
        <d v="2021-08-30T19:19:12"/>
        <d v="2021-08-30T23:15:22"/>
        <d v="2021-08-31T13:35:02"/>
        <d v="2021-08-31T16:17:46"/>
        <d v="2021-08-31T18:15:50"/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subscription__date].&amp;[2021-03-28T12:33:04.143333]"/>
            <x15:cachedUniqueName index="1" name="[Диапазон 1].[subscription__date].&amp;[2021-03-28T20:32:03.943333]"/>
            <x15:cachedUniqueName index="2" name="[Диапазон 1].[subscription__date].&amp;[2021-03-29T01:48:18.083333]"/>
            <x15:cachedUniqueName index="3" name="[Диапазон 1].[subscription__date].&amp;[2021-03-29T07:03:58.41]"/>
            <x15:cachedUniqueName index="4" name="[Диапазон 1].[subscription__date].&amp;[2021-03-29T07:09:29.81]"/>
            <x15:cachedUniqueName index="5" name="[Диапазон 1].[subscription__date].&amp;[2021-03-29T09:41:37.806667]"/>
            <x15:cachedUniqueName index="6" name="[Диапазон 1].[subscription__date].&amp;[2021-03-29T15:16:22.986667]"/>
            <x15:cachedUniqueName index="7" name="[Диапазон 1].[subscription__date].&amp;[2021-03-29T15:30:35.69]"/>
            <x15:cachedUniqueName index="8" name="[Диапазон 1].[subscription__date].&amp;[2021-03-29T16:53:24.946667]"/>
            <x15:cachedUniqueName index="9" name="[Диапазон 1].[subscription__date].&amp;[2021-03-29T17:20:57.03]"/>
            <x15:cachedUniqueName index="10" name="[Диапазон 1].[subscription__date].&amp;[2021-03-29T17:43:35.746667]"/>
            <x15:cachedUniqueName index="11" name="[Диапазон 1].[subscription__date].&amp;[2021-03-29T18:02:08.186667]"/>
            <x15:cachedUniqueName index="12" name="[Диапазон 1].[subscription__date].&amp;[2021-03-29T18:22:38.43]"/>
            <x15:cachedUniqueName index="13" name="[Диапазон 1].[subscription__date].&amp;[2021-03-29T18:54:28.81]"/>
            <x15:cachedUniqueName index="14" name="[Диапазон 1].[subscription__date].&amp;[2021-03-29T18:58:07.973333]"/>
            <x15:cachedUniqueName index="15" name="[Диапазон 1].[subscription__date].&amp;[2021-03-29T19:39:28.746667]"/>
            <x15:cachedUniqueName index="16" name="[Диапазон 1].[subscription__date].&amp;[2021-03-29T19:56:21.17]"/>
            <x15:cachedUniqueName index="17" name="[Диапазон 1].[subscription__date].&amp;[2021-03-29T20:09:25.373333]"/>
            <x15:cachedUniqueName index="18" name="[Диапазон 1].[subscription__date].&amp;[2021-03-29T20:09:41.053333]"/>
            <x15:cachedUniqueName index="19" name="[Диапазон 1].[subscription__date].&amp;[2021-03-29T20:35:14.43]"/>
            <x15:cachedUniqueName index="20" name="[Диапазон 1].[subscription__date].&amp;[2021-03-29T20:53:55.63]"/>
            <x15:cachedUniqueName index="21" name="[Диапазон 1].[subscription__date].&amp;[2021-03-29T21:03:13.01]"/>
            <x15:cachedUniqueName index="22" name="[Диапазон 1].[subscription__date].&amp;[2021-03-29T21:29:26.57]"/>
            <x15:cachedUniqueName index="23" name="[Диапазон 1].[subscription__date].&amp;[2021-03-29T22:43:22.77]"/>
            <x15:cachedUniqueName index="24" name="[Диапазон 1].[subscription__date].&amp;[2021-03-29T23:48:35.673333]"/>
            <x15:cachedUniqueName index="25" name="[Диапазон 1].[subscription__date].&amp;[2021-03-30T00:02:18.45]"/>
            <x15:cachedUniqueName index="26" name="[Диапазон 1].[subscription__date].&amp;[2021-03-30T00:27:31.11]"/>
            <x15:cachedUniqueName index="27" name="[Диапазон 1].[subscription__date].&amp;[2021-03-30T00:42:45.273333]"/>
            <x15:cachedUniqueName index="28" name="[Диапазон 1].[subscription__date].&amp;[2021-03-30T00:55:45.253333]"/>
            <x15:cachedUniqueName index="29" name="[Диапазон 1].[subscription__date].&amp;[2021-03-30T01:32:20.793333]"/>
            <x15:cachedUniqueName index="30" name="[Диапазон 1].[subscription__date].&amp;[2021-03-30T01:54:59.573333]"/>
            <x15:cachedUniqueName index="31" name="[Диапазон 1].[subscription__date].&amp;[2021-03-30T02:48:28.8]"/>
       